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worksheet+xml" PartName="/xl/worksheets/sheet35.xml"/>
  <Override ContentType="application/vnd.openxmlformats-officedocument.spreadsheetml.worksheet+xml" PartName="/xl/worksheets/sheet36.xml"/>
  <Override ContentType="application/vnd.openxmlformats-officedocument.spreadsheetml.worksheet+xml" PartName="/xl/worksheets/sheet37.xml"/>
  <Override ContentType="application/vnd.openxmlformats-officedocument.spreadsheetml.worksheet+xml" PartName="/xl/worksheets/sheet38.xml"/>
  <Override ContentType="application/vnd.openxmlformats-officedocument.spreadsheetml.worksheet+xml" PartName="/xl/worksheets/sheet39.xml"/>
  <Override ContentType="application/vnd.openxmlformats-officedocument.spreadsheetml.worksheet+xml" PartName="/xl/worksheets/sheet40.xml"/>
  <Override ContentType="application/vnd.openxmlformats-officedocument.spreadsheetml.worksheet+xml" PartName="/xl/worksheets/sheet41.xml"/>
  <Override ContentType="application/vnd.openxmlformats-officedocument.spreadsheetml.worksheet+xml" PartName="/xl/worksheets/sheet42.xml"/>
  <Override ContentType="application/vnd.openxmlformats-officedocument.spreadsheetml.worksheet+xml" PartName="/xl/worksheets/sheet43.xml"/>
  <Override ContentType="application/vnd.openxmlformats-officedocument.spreadsheetml.worksheet+xml" PartName="/xl/worksheets/sheet44.xml"/>
  <Override ContentType="application/vnd.openxmlformats-officedocument.spreadsheetml.worksheet+xml" PartName="/xl/worksheets/sheet45.xml"/>
  <Override ContentType="application/vnd.openxmlformats-officedocument.spreadsheetml.worksheet+xml" PartName="/xl/worksheets/sheet46.xml"/>
  <Override ContentType="application/vnd.openxmlformats-officedocument.spreadsheetml.worksheet+xml" PartName="/xl/worksheets/sheet47.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spreadsheetml.externalLink+xml" PartName="/xl/externalLinks/externalLink7.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1.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2.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xml" PartName="/xl/drawings/drawing10.xml"/>
  <Override ContentType="application/vnd.openxmlformats-officedocument.drawingml.chart+xml" PartName="/xl/charts/chart39.xml"/>
  <Override ContentType="application/vnd.openxmlformats-officedocument.drawingml.chart+xml" PartName="/xl/charts/chart40.xml"/>
  <Override ContentType="application/vnd.openxmlformats-officedocument.drawingml.chart+xml" PartName="/xl/charts/chart41.xml"/>
  <Override ContentType="application/vnd.openxmlformats-officedocument.drawingml.chart+xml" PartName="/xl/charts/chart42.xml"/>
  <Override ContentType="application/vnd.openxmlformats-officedocument.drawingml.chart+xml" PartName="/xl/charts/chart43.xml"/>
  <Override ContentType="application/vnd.openxmlformats-officedocument.drawingml.chart+xml" PartName="/xl/charts/chart44.xml"/>
  <Override ContentType="application/vnd.openxmlformats-officedocument.drawingml.chart+xml" PartName="/xl/charts/chart45.xml"/>
  <Override ContentType="application/vnd.openxmlformats-officedocument.drawingml.chart+xml" PartName="/xl/charts/chart46.xml"/>
  <Override ContentType="application/vnd.openxmlformats-officedocument.drawingml.chart+xml" PartName="/xl/charts/chart47.xml"/>
  <Override ContentType="application/vnd.openxmlformats-officedocument.drawingml.chart+xml" PartName="/xl/charts/chart48.xml"/>
  <Override ContentType="application/vnd.openxmlformats-officedocument.drawing+xml" PartName="/xl/drawings/drawing11.xml"/>
  <Override ContentType="application/vnd.openxmlformats-officedocument.drawingml.chart+xml" PartName="/xl/charts/chart49.xml"/>
  <Override ContentType="application/vnd.ms-office.chartstyle+xml" PartName="/xl/charts/style35.xml"/>
  <Override ContentType="application/vnd.ms-office.chartcolorstyle+xml" PartName="/xl/charts/colors35.xml"/>
  <Override ContentType="application/vnd.openxmlformats-officedocument.drawingml.chart+xml" PartName="/xl/charts/chart50.xml"/>
  <Override ContentType="application/vnd.ms-office.chartstyle+xml" PartName="/xl/charts/style36.xml"/>
  <Override ContentType="application/vnd.ms-office.chartcolorstyle+xml" PartName="/xl/charts/colors36.xml"/>
  <Override ContentType="application/vnd.openxmlformats-officedocument.drawingml.chart+xml" PartName="/xl/charts/chart51.xml"/>
  <Override ContentType="application/vnd.ms-office.chartstyle+xml" PartName="/xl/charts/style37.xml"/>
  <Override ContentType="application/vnd.ms-office.chartcolorstyle+xml" PartName="/xl/charts/colors37.xml"/>
  <Override ContentType="application/vnd.openxmlformats-officedocument.drawingml.chart+xml" PartName="/xl/charts/chart52.xml"/>
  <Override ContentType="application/vnd.ms-office.chartstyle+xml" PartName="/xl/charts/style38.xml"/>
  <Override ContentType="application/vnd.ms-office.chartcolorstyle+xml" PartName="/xl/charts/colors38.xml"/>
  <Override ContentType="application/vnd.openxmlformats-officedocument.drawing+xml" PartName="/xl/drawings/drawing12.xml"/>
  <Override ContentType="application/vnd.openxmlformats-officedocument.drawingml.chart+xml" PartName="/xl/charts/chart53.xml"/>
  <Override ContentType="application/vnd.ms-office.chartstyle+xml" PartName="/xl/charts/style39.xml"/>
  <Override ContentType="application/vnd.ms-office.chartcolorstyle+xml" PartName="/xl/charts/colors39.xml"/>
  <Override ContentType="application/vnd.openxmlformats-officedocument.drawingml.chart+xml" PartName="/xl/charts/chart54.xml"/>
  <Override ContentType="application/vnd.ms-office.chartstyle+xml" PartName="/xl/charts/style40.xml"/>
  <Override ContentType="application/vnd.ms-office.chartcolorstyle+xml" PartName="/xl/charts/colors40.xml"/>
  <Override ContentType="application/vnd.openxmlformats-officedocument.drawingml.chart+xml" PartName="/xl/charts/chart55.xml"/>
  <Override ContentType="application/vnd.ms-office.chartstyle+xml" PartName="/xl/charts/style41.xml"/>
  <Override ContentType="application/vnd.ms-office.chartcolorstyle+xml" PartName="/xl/charts/colors41.xml"/>
  <Override ContentType="application/vnd.openxmlformats-officedocument.drawing+xml" PartName="/xl/drawings/drawing13.xml"/>
  <Override ContentType="application/vnd.openxmlformats-officedocument.drawingml.chart+xml" PartName="/xl/charts/chart56.xml"/>
  <Override ContentType="application/vnd.ms-office.chartstyle+xml" PartName="/xl/charts/style42.xml"/>
  <Override ContentType="application/vnd.ms-office.chartcolorstyle+xml" PartName="/xl/charts/colors42.xml"/>
  <Override ContentType="application/vnd.openxmlformats-officedocument.themeOverride+xml" PartName="/xl/theme/themeOverride3.xml"/>
  <Override ContentType="application/vnd.openxmlformats-officedocument.drawingml.chart+xml" PartName="/xl/charts/chart57.xml"/>
  <Override ContentType="application/vnd.ms-office.chartstyle+xml" PartName="/xl/charts/style43.xml"/>
  <Override ContentType="application/vnd.ms-office.chartcolorstyle+xml" PartName="/xl/charts/colors43.xml"/>
  <Override ContentType="application/vnd.openxmlformats-officedocument.themeOverride+xml" PartName="/xl/theme/themeOverride4.xml"/>
  <Override ContentType="application/vnd.openxmlformats-officedocument.drawing+xml" PartName="/xl/drawings/drawing14.xml"/>
  <Override ContentType="application/vnd.openxmlformats-officedocument.drawingml.chart+xml" PartName="/xl/charts/chart58.xml"/>
  <Override ContentType="application/vnd.ms-office.chartstyle+xml" PartName="/xl/charts/style44.xml"/>
  <Override ContentType="application/vnd.ms-office.chartcolorstyle+xml" PartName="/xl/charts/colors44.xml"/>
  <Override ContentType="application/vnd.openxmlformats-officedocument.themeOverride+xml" PartName="/xl/theme/themeOverride5.xml"/>
  <Override ContentType="application/vnd.openxmlformats-officedocument.drawingml.chart+xml" PartName="/xl/charts/chart59.xml"/>
  <Override ContentType="application/vnd.ms-office.chartstyle+xml" PartName="/xl/charts/style45.xml"/>
  <Override ContentType="application/vnd.ms-office.chartcolorstyle+xml" PartName="/xl/charts/colors45.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60.xml"/>
  <Override ContentType="application/vnd.ms-office.chartstyle+xml" PartName="/xl/charts/style46.xml"/>
  <Override ContentType="application/vnd.ms-office.chartcolorstyle+xml" PartName="/xl/charts/colors46.xml"/>
  <Override ContentType="application/vnd.openxmlformats-officedocument.drawing+xml" PartName="/xl/drawings/drawing16.xml"/>
  <Override ContentType="application/vnd.openxmlformats-officedocument.drawingml.chart+xml" PartName="/xl/charts/chart61.xml"/>
  <Override ContentType="application/vnd.ms-office.chartstyle+xml" PartName="/xl/charts/style47.xml"/>
  <Override ContentType="application/vnd.ms-office.chartcolorstyle+xml" PartName="/xl/charts/colors47.xml"/>
  <Override ContentType="application/vnd.openxmlformats-officedocument.drawingml.chart+xml" PartName="/xl/charts/chart62.xml"/>
  <Override ContentType="application/vnd.ms-office.chartstyle+xml" PartName="/xl/charts/style48.xml"/>
  <Override ContentType="application/vnd.ms-office.chartcolorstyle+xml" PartName="/xl/charts/colors48.xml"/>
  <Override ContentType="application/vnd.openxmlformats-officedocument.drawing+xml" PartName="/xl/drawings/drawing17.xml"/>
  <Override ContentType="application/vnd.openxmlformats-officedocument.drawingml.chart+xml" PartName="/xl/charts/chart63.xml"/>
  <Override ContentType="application/vnd.ms-office.chartstyle+xml" PartName="/xl/charts/style49.xml"/>
  <Override ContentType="application/vnd.ms-office.chartcolorstyle+xml" PartName="/xl/charts/colors49.xml"/>
  <Override ContentType="application/vnd.openxmlformats-officedocument.drawingml.chart+xml" PartName="/xl/charts/chart64.xml"/>
  <Override ContentType="application/vnd.ms-office.chartstyle+xml" PartName="/xl/charts/style50.xml"/>
  <Override ContentType="application/vnd.ms-office.chartcolorstyle+xml" PartName="/xl/charts/colors50.xml"/>
  <Override ContentType="application/vnd.openxmlformats-officedocument.drawingml.chart+xml" PartName="/xl/charts/chart65.xml"/>
  <Override ContentType="application/vnd.ms-office.chartstyle+xml" PartName="/xl/charts/style51.xml"/>
  <Override ContentType="application/vnd.ms-office.chartcolorstyle+xml" PartName="/xl/charts/colors51.xml"/>
  <Override ContentType="application/vnd.openxmlformats-officedocument.drawingml.chart+xml" PartName="/xl/charts/chart66.xml"/>
  <Override ContentType="application/vnd.ms-office.chartstyle+xml" PartName="/xl/charts/style52.xml"/>
  <Override ContentType="application/vnd.ms-office.chartcolorstyle+xml" PartName="/xl/charts/colors52.xml"/>
  <Override ContentType="application/vnd.openxmlformats-officedocument.drawing+xml" PartName="/xl/drawings/drawing18.xml"/>
  <Override ContentType="application/vnd.openxmlformats-officedocument.drawingml.chart+xml" PartName="/xl/charts/chart67.xml"/>
  <Override ContentType="application/vnd.ms-office.chartstyle+xml" PartName="/xl/charts/style53.xml"/>
  <Override ContentType="application/vnd.ms-office.chartcolorstyle+xml" PartName="/xl/charts/colors53.xml"/>
  <Override ContentType="application/vnd.openxmlformats-officedocument.themeOverride+xml" PartName="/xl/theme/themeOverride7.xml"/>
  <Override ContentType="application/vnd.openxmlformats-officedocument.drawing+xml" PartName="/xl/drawings/drawing19.xml"/>
  <Override ContentType="application/vnd.openxmlformats-officedocument.drawingml.chart+xml" PartName="/xl/charts/chart68.xml"/>
  <Override ContentType="application/vnd.ms-office.chartstyle+xml" PartName="/xl/charts/style54.xml"/>
  <Override ContentType="application/vnd.ms-office.chartcolorstyle+xml" PartName="/xl/charts/colors54.xml"/>
  <Override ContentType="application/vnd.openxmlformats-officedocument.themeOverride+xml" PartName="/xl/theme/themeOverride8.xml"/>
  <Override ContentType="application/vnd.openxmlformats-officedocument.drawing+xml" PartName="/xl/drawings/drawing20.xml"/>
  <Override ContentType="application/vnd.openxmlformats-officedocument.drawingml.chart+xml" PartName="/xl/charts/chart69.xml"/>
  <Override ContentType="application/vnd.openxmlformats-officedocument.themeOverride+xml" PartName="/xl/theme/themeOverride9.xml"/>
  <Override ContentType="application/vnd.openxmlformats-officedocument.drawingml.chart+xml" PartName="/xl/charts/chart70.xml"/>
  <Override ContentType="application/vnd.openxmlformats-officedocument.themeOverride+xml" PartName="/xl/theme/themeOverride10.xml"/>
  <Override ContentType="application/vnd.openxmlformats-officedocument.drawing+xml" PartName="/xl/drawings/drawing21.xml"/>
  <Override ContentType="application/vnd.openxmlformats-officedocument.drawingml.chart+xml" PartName="/xl/charts/chart71.xml"/>
  <Override ContentType="application/vnd.openxmlformats-officedocument.themeOverride+xml" PartName="/xl/theme/themeOverride11.xml"/>
  <Override ContentType="application/vnd.openxmlformats-officedocument.drawingml.chart+xml" PartName="/xl/charts/chart72.xml"/>
  <Override ContentType="application/vnd.openxmlformats-officedocument.themeOverride+xml" PartName="/xl/theme/themeOverride12.xml"/>
  <Override ContentType="application/vnd.openxmlformats-officedocument.drawingml.chart+xml" PartName="/xl/charts/chart73.xml"/>
  <Override ContentType="application/vnd.ms-office.chartstyle+xml" PartName="/xl/charts/style55.xml"/>
  <Override ContentType="application/vnd.ms-office.chartcolorstyle+xml" PartName="/xl/charts/colors55.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22.xml"/>
  <Override ContentType="application/vnd.openxmlformats-officedocument.drawingml.chart+xml" PartName="/xl/charts/chart74.xml"/>
  <Override ContentType="application/vnd.ms-office.chartstyle+xml" PartName="/xl/charts/style56.xml"/>
  <Override ContentType="application/vnd.ms-office.chartcolorstyle+xml" PartName="/xl/charts/colors56.xml"/>
  <Override ContentType="application/vnd.openxmlformats-officedocument.drawingml.chart+xml" PartName="/xl/charts/chart75.xml"/>
  <Override ContentType="application/vnd.ms-office.chartstyle+xml" PartName="/xl/charts/style57.xml"/>
  <Override ContentType="application/vnd.ms-office.chartcolorstyle+xml" PartName="/xl/charts/colors57.xml"/>
  <Override ContentType="application/vnd.openxmlformats-officedocument.drawing+xml" PartName="/xl/drawings/drawing23.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76.xml"/>
  <Override ContentType="application/vnd.ms-office.chartstyle+xml" PartName="/xl/charts/style58.xml"/>
  <Override ContentType="application/vnd.ms-office.chartcolorstyle+xml" PartName="/xl/charts/colors58.xml"/>
  <Override ContentType="application/vnd.openxmlformats-officedocument.drawingml.chart+xml" PartName="/xl/charts/chart77.xml"/>
  <Override ContentType="application/vnd.ms-office.chartstyle+xml" PartName="/xl/charts/style59.xml"/>
  <Override ContentType="application/vnd.ms-office.chartcolorstyle+xml" PartName="/xl/charts/colors59.xml"/>
  <Override ContentType="application/vnd.openxmlformats-officedocument.drawingml.chart+xml" PartName="/xl/charts/chart78.xml"/>
  <Override ContentType="application/vnd.ms-office.chartstyle+xml" PartName="/xl/charts/style60.xml"/>
  <Override ContentType="application/vnd.ms-office.chartcolorstyle+xml" PartName="/xl/charts/colors60.xml"/>
  <Override ContentType="application/vnd.openxmlformats-officedocument.drawingml.chart+xml" PartName="/xl/charts/chart79.xml"/>
  <Override ContentType="application/vnd.ms-office.chartstyle+xml" PartName="/xl/charts/style61.xml"/>
  <Override ContentType="application/vnd.ms-office.chartcolorstyle+xml" PartName="/xl/charts/colors61.xml"/>
  <Override ContentType="application/vnd.openxmlformats-officedocument.drawingml.chart+xml" PartName="/xl/charts/chart80.xml"/>
  <Override ContentType="application/vnd.ms-office.chartstyle+xml" PartName="/xl/charts/style62.xml"/>
  <Override ContentType="application/vnd.ms-office.chartcolorstyle+xml" PartName="/xl/charts/colors62.xml"/>
  <Override ContentType="application/vnd.openxmlformats-officedocument.drawingml.chart+xml" PartName="/xl/charts/chart81.xml"/>
  <Override ContentType="application/vnd.ms-office.chartstyle+xml" PartName="/xl/charts/style63.xml"/>
  <Override ContentType="application/vnd.ms-office.chartcolorstyle+xml" PartName="/xl/charts/colors63.xml"/>
  <Override ContentType="application/vnd.openxmlformats-officedocument.drawingml.chart+xml" PartName="/xl/charts/chart82.xml"/>
  <Override ContentType="application/vnd.ms-office.chartstyle+xml" PartName="/xl/charts/style64.xml"/>
  <Override ContentType="application/vnd.ms-office.chartcolorstyle+xml" PartName="/xl/charts/colors64.xml"/>
  <Override ContentType="application/vnd.openxmlformats-officedocument.drawingml.chart+xml" PartName="/xl/charts/chart83.xml"/>
  <Override ContentType="application/vnd.ms-office.chartstyle+xml" PartName="/xl/charts/style65.xml"/>
  <Override ContentType="application/vnd.ms-office.chartcolorstyle+xml" PartName="/xl/charts/colors65.xml"/>
  <Override ContentType="application/vnd.openxmlformats-officedocument.drawingml.chart+xml" PartName="/xl/charts/chart84.xml"/>
  <Override ContentType="application/vnd.ms-office.chartstyle+xml" PartName="/xl/charts/style66.xml"/>
  <Override ContentType="application/vnd.ms-office.chartcolorstyle+xml" PartName="/xl/charts/colors66.xml"/>
  <Override ContentType="application/vnd.openxmlformats-officedocument.drawingml.chart+xml" PartName="/xl/charts/chart85.xml"/>
  <Override ContentType="application/vnd.ms-office.chartstyle+xml" PartName="/xl/charts/style67.xml"/>
  <Override ContentType="application/vnd.ms-office.chartcolorstyle+xml" PartName="/xl/charts/colors67.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53C2441A-1DC9-4B50-A7FB-511D1F5BB4FA}" xr6:coauthVersionLast="47" xr6:coauthVersionMax="47" xr10:uidLastSave="{00000000-0000-0000-0000-000000000000}"/>
  <bookViews>
    <workbookView xWindow="-108" yWindow="-108" windowWidth="23256" windowHeight="12576" tabRatio="877" firstSheet="13" activeTab="15"/>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 r:id="rId54"/>
  </externalReferences>
  <definedNames>
    <definedName name="_xlnm._FilterDatabase" localSheetId="40" hidden="true">'F1'!$Y$2:$Z$8</definedName>
    <definedName name="_xlnm._FilterDatabase" localSheetId="18" hidden="true">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vat_exemptions">[3]legend!$V:$V</definedName>
    <definedName name="Y_N">labels!$AE$2:$AE$3</definedName>
    <definedName name="yesorno">[3]legend!$M$2:$M$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2CC92B68-C8F4-470A-A5DA-1936B99F8248}</author>
    <author>tc={AF7DDB27-D64C-45A8-B0A6-3AC1A703E6CD}</author>
    <author>tc={D8A0B302-51A7-4959-A9E7-8D4C5067B81D}</author>
    <author>tc={7406CA74-04FF-4539-9007-BB5B23B023D1}</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68626" uniqueCount="9838">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i>
    <t>Subsidy cost according to govt.</t>
  </si>
  <si>
    <t>% acc. To model</t>
  </si>
  <si>
    <t>Gains (expanded)</t>
  </si>
  <si>
    <t>New subsidies</t>
  </si>
</sst>
</file>

<file path=xl/styles.xml><?xml version="1.0" encoding="utf-8"?>
<styleSheet xmlns="http://schemas.openxmlformats.org/spreadsheetml/2006/main" xmlns:r="http://schemas.openxmlformats.org/officeDocument/2006/relationships" xmlns:xdr="http://schemas.openxmlformats.org/drawingml/2006/spreadsheetDrawing">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3">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4"/>
      <name val="Calibri"/>
      <family val="2"/>
      <scheme val="minor"/>
    </font>
    <font>
      <sz val="11"/>
      <color theme="1"/>
      <name val="Calibri"/>
      <family val="2"/>
    </font>
    <font>
      <b/>
      <sz val="11"/>
      <color rgb="FFFF0000"/>
      <name val="Calibri"/>
      <family val="2"/>
      <scheme val="minor"/>
    </font>
  </fonts>
  <fills count="54">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8890652180548"/>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9"/>
        <bgColor indexed="64"/>
      </patternFill>
    </fill>
    <fill>
      <patternFill patternType="solid">
        <fgColor theme="8" tint="0.79995117038484"/>
        <bgColor indexed="64"/>
      </patternFill>
    </fill>
    <fill>
      <patternFill patternType="solid">
        <fgColor theme="8" tint="-0.49995422223579"/>
        <bgColor indexed="64"/>
      </patternFill>
    </fill>
    <fill>
      <patternFill patternType="solid">
        <fgColor theme="3" tint="-0.24994659260842"/>
        <bgColor indexed="64"/>
      </patternFill>
    </fill>
    <fill>
      <patternFill patternType="solid">
        <fgColor theme="3" tint="0.79995117038484"/>
        <bgColor indexed="64"/>
      </patternFill>
    </fill>
    <fill>
      <patternFill patternType="solid">
        <fgColor theme="5" tint="0.79995117038484"/>
        <bgColor indexed="64"/>
      </patternFill>
    </fill>
    <fill>
      <patternFill patternType="solid">
        <fgColor theme="5" tint="-0.49995422223579"/>
        <bgColor indexed="64"/>
      </patternFill>
    </fill>
    <fill>
      <patternFill patternType="solid">
        <fgColor theme="7" tint="0.79995117038484"/>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3"/>
        <bgColor indexed="64"/>
      </patternFill>
    </fill>
    <fill>
      <patternFill patternType="solid">
        <fgColor rgb="FFFFFFFF"/>
        <bgColor indexed="64"/>
      </patternFill>
    </fill>
    <fill>
      <patternFill patternType="solid">
        <fgColor rgb="FF84B272"/>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9"/>
      </right>
      <top/>
      <bottom/>
      <diagonal/>
    </border>
    <border>
      <left style="thin">
        <color theme="1" tint="0.49995422223579"/>
      </left>
      <right style="thin">
        <color theme="1" tint="0.49995422223579"/>
      </right>
      <top style="thin">
        <color theme="1" tint="0.49995422223579"/>
      </top>
      <bottom/>
      <diagonal/>
    </border>
    <border>
      <left/>
      <right/>
      <top style="thin">
        <color theme="1" tint="0.49995422223579"/>
      </top>
      <bottom/>
      <diagonal/>
    </border>
    <border>
      <left/>
      <right style="thin">
        <color theme="1" tint="0.49995422223579"/>
      </right>
      <top style="thin">
        <color theme="1" tint="0.49995422223579"/>
      </top>
      <bottom/>
      <diagonal/>
    </border>
    <border>
      <left style="thin">
        <color theme="1" tint="0.49995422223579"/>
      </left>
      <right/>
      <top/>
      <bottom style="thin">
        <color theme="1" tint="0.49995422223579"/>
      </bottom>
      <diagonal/>
    </border>
    <border>
      <left/>
      <right/>
      <top/>
      <bottom style="thin">
        <color theme="1" tint="0.49995422223579"/>
      </bottom>
      <diagonal/>
    </border>
    <border>
      <left/>
      <right style="thin">
        <color theme="1" tint="0.49995422223579"/>
      </right>
      <top/>
      <bottom style="thin">
        <color theme="1" tint="0.49995422223579"/>
      </bottom>
      <diagonal/>
    </border>
    <border>
      <left style="thin">
        <color theme="1" tint="0.49995422223579"/>
      </left>
      <right style="thin">
        <color theme="1" tint="0.49995422223579"/>
      </right>
      <top/>
      <bottom/>
      <diagonal/>
    </border>
    <border>
      <left style="thin">
        <color theme="1" tint="0.49995422223579"/>
      </left>
      <right style="thin">
        <color theme="1" tint="0.49995422223579"/>
      </right>
      <top/>
      <bottom style="thin">
        <color theme="1" tint="0.49995422223579"/>
      </bottom>
      <diagonal/>
    </border>
    <border>
      <left style="thin">
        <color theme="1" tint="0.49995422223579"/>
      </left>
      <right/>
      <top style="thin">
        <color theme="1" tint="0.49995422223579"/>
      </top>
      <bottom/>
      <diagonal/>
    </border>
    <border>
      <left style="thin">
        <color theme="1" tint="0.49995422223579"/>
      </left>
      <right/>
      <top/>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5" fillId="0" borderId="0" applyNumberFormat="false" applyFill="false" applyBorder="false" applyAlignment="false" applyProtection="false"/>
  </cellStyleXfs>
  <cellXfs count="983">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7" fillId="2" borderId="5" xfId="2" applyFont="true" applyFill="true" applyBorder="true"/>
    <xf numFmtId="0" fontId="7" fillId="2" borderId="1" xfId="2" applyFont="true" applyFill="true" applyBorder="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2"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2" borderId="2" xfId="2" applyNumberFormat="true" applyFill="true" applyBorder="true"/>
    <xf numFmtId="1" fontId="1" fillId="32"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3" borderId="5" xfId="2" applyNumberFormat="true" applyFill="true" applyBorder="true" applyAlignment="true">
      <alignment horizontal="center" vertical="center"/>
    </xf>
    <xf numFmtId="1" fontId="1" fillId="33"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3"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4" borderId="26" xfId="0" applyFill="true" applyBorder="true" applyAlignment="true">
      <alignment horizontal="center" vertical="center"/>
    </xf>
    <xf numFmtId="0" fontId="0" fillId="34"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4" borderId="27" xfId="0" applyFill="true" applyBorder="true" applyAlignment="true">
      <alignment horizontal="center" vertical="center"/>
    </xf>
    <xf numFmtId="0" fontId="0" fillId="33"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3"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5"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6"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5"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3" fillId="2" borderId="0" xfId="0" applyFont="true" applyFill="true" applyAlignment="true">
      <alignment wrapText="true"/>
    </xf>
    <xf numFmtId="0" fontId="0" fillId="33"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1"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5" fillId="0" borderId="26" xfId="14" applyBorder="true" applyAlignment="true">
      <alignment horizontal="left"/>
    </xf>
    <xf numFmtId="0" fontId="75"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7" fillId="2" borderId="1" xfId="0" applyFont="true" applyFill="true" applyBorder="true" applyProtection="true">
      <protection locked="false"/>
    </xf>
    <xf numFmtId="0" fontId="77" fillId="2" borderId="1" xfId="0" applyFont="true" applyFill="true" applyBorder="true" applyAlignment="true" applyProtection="true">
      <alignment horizontal="center"/>
      <protection locked="false"/>
    </xf>
    <xf numFmtId="0" fontId="77" fillId="2" borderId="0" xfId="0" applyFont="true" applyFill="true" applyProtection="true">
      <protection locked="false"/>
    </xf>
    <xf numFmtId="1" fontId="80" fillId="2" borderId="0" xfId="0" applyNumberFormat="true" applyFont="true" applyFill="true" applyAlignment="true" applyProtection="true">
      <alignment horizontal="center"/>
      <protection locked="false"/>
    </xf>
    <xf numFmtId="3" fontId="77" fillId="2" borderId="0" xfId="0" applyNumberFormat="true" applyFont="true" applyFill="true" applyAlignment="true" applyProtection="true">
      <alignment horizontal="center"/>
      <protection locked="false"/>
    </xf>
    <xf numFmtId="1" fontId="77" fillId="2" borderId="0" xfId="0" applyNumberFormat="true" applyFont="true" applyFill="true" applyAlignment="true" applyProtection="true">
      <alignment horizontal="center"/>
      <protection locked="false"/>
    </xf>
    <xf numFmtId="0" fontId="79" fillId="2" borderId="0" xfId="0" applyFont="true" applyFill="true" applyProtection="true">
      <protection locked="false"/>
    </xf>
    <xf numFmtId="0" fontId="79" fillId="2" borderId="2" xfId="0" applyFont="true" applyFill="true" applyBorder="true" applyProtection="true">
      <protection locked="false"/>
    </xf>
    <xf numFmtId="1" fontId="77" fillId="2" borderId="0" xfId="0" applyNumberFormat="true" applyFont="true" applyFill="true" applyProtection="true">
      <protection locked="false"/>
    </xf>
    <xf numFmtId="0" fontId="79" fillId="2" borderId="4" xfId="0" applyFont="true" applyFill="true" applyBorder="true" applyProtection="true">
      <protection locked="false"/>
    </xf>
    <xf numFmtId="37" fontId="78" fillId="2" borderId="4" xfId="12" applyNumberFormat="true" applyFont="true" applyFill="true" applyBorder="true" applyAlignment="true" applyProtection="true">
      <alignment horizontal="center"/>
      <protection locked="false"/>
    </xf>
    <xf numFmtId="3" fontId="77"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79" fillId="2" borderId="3" xfId="0" applyFont="true" applyFill="true" applyBorder="true" applyAlignment="true" applyProtection="true">
      <alignment horizontal="center" vertical="center" wrapText="true"/>
      <protection locked="false"/>
    </xf>
    <xf numFmtId="0" fontId="78" fillId="2" borderId="3" xfId="0" applyFont="true" applyFill="true" applyBorder="true" applyAlignment="true" applyProtection="true">
      <alignment horizontal="center" vertical="center" wrapText="true"/>
      <protection locked="false"/>
    </xf>
    <xf numFmtId="1" fontId="81" fillId="2" borderId="3" xfId="0" applyNumberFormat="true" applyFont="true" applyFill="true" applyBorder="true" applyAlignment="true" applyProtection="true">
      <alignment horizontal="center" vertical="center" wrapText="true"/>
      <protection locked="false"/>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181" fontId="1" fillId="2" borderId="0" xfId="1" applyNumberFormat="true" applyFill="true" applyAlignment="true" applyProtection="true">
      <alignment horizontal="center" vertical="center"/>
      <protection locked="false"/>
    </xf>
    <xf numFmtId="165" fontId="0" fillId="2" borderId="0" xfId="0" applyNumberFormat="true" applyFill="true"/>
    <xf numFmtId="3" fontId="0" fillId="2" borderId="0" xfId="0" applyNumberFormat="true" applyFill="true"/>
    <xf numFmtId="0" fontId="82" fillId="2" borderId="0" xfId="0" applyFont="true" applyFill="true"/>
    <xf numFmtId="0" fontId="83" fillId="2" borderId="0" xfId="0" applyFont="true" applyFill="true"/>
    <xf numFmtId="0" fontId="84" fillId="2" borderId="27" xfId="0" applyFont="true" applyFill="true" applyBorder="true" applyAlignment="true">
      <alignment horizontal="center" vertical="center"/>
    </xf>
    <xf numFmtId="0" fontId="84" fillId="2" borderId="2" xfId="0" applyFont="true" applyFill="true" applyBorder="true" applyAlignment="true">
      <alignment horizontal="center" vertical="center"/>
    </xf>
    <xf numFmtId="1" fontId="83" fillId="33" borderId="26" xfId="2" applyNumberFormat="true" applyFont="true" applyFill="true" applyBorder="true" applyAlignment="true">
      <alignment horizontal="center" vertical="center"/>
    </xf>
    <xf numFmtId="0" fontId="83" fillId="2" borderId="0" xfId="0" applyFont="true" applyFill="true" applyAlignment="true">
      <alignment horizontal="center" vertical="center"/>
    </xf>
    <xf numFmtId="0" fontId="83" fillId="2" borderId="0" xfId="2" applyFont="true" applyFill="true" applyAlignment="true">
      <alignment horizontal="center" vertical="center"/>
    </xf>
    <xf numFmtId="2" fontId="83" fillId="33" borderId="26" xfId="2" applyNumberFormat="true" applyFont="true" applyFill="true" applyBorder="true" applyAlignment="true">
      <alignment horizontal="center" vertical="center"/>
    </xf>
    <xf numFmtId="1" fontId="83" fillId="33" borderId="0" xfId="0" applyNumberFormat="true" applyFont="true" applyFill="true" applyAlignment="true">
      <alignment horizontal="center" vertical="center"/>
    </xf>
    <xf numFmtId="166" fontId="83" fillId="33" borderId="0" xfId="0" applyNumberFormat="true" applyFont="true" applyFill="true" applyAlignment="true">
      <alignment horizontal="center" vertical="center"/>
    </xf>
    <xf numFmtId="1" fontId="83" fillId="33" borderId="17" xfId="2" applyNumberFormat="true" applyFont="true" applyFill="true" applyBorder="true" applyAlignment="true">
      <alignment horizontal="center" vertical="center"/>
    </xf>
    <xf numFmtId="166" fontId="83" fillId="33" borderId="1" xfId="0" applyNumberFormat="true" applyFont="true" applyFill="true" applyBorder="true" applyAlignment="true">
      <alignment horizontal="center" vertical="center"/>
    </xf>
    <xf numFmtId="0" fontId="85" fillId="2" borderId="0" xfId="0" applyFont="true" applyFill="true"/>
    <xf numFmtId="0" fontId="85" fillId="2" borderId="0" xfId="0" applyFont="true" applyFill="true" applyAlignment="true">
      <alignment horizontal="center" vertical="center"/>
    </xf>
    <xf numFmtId="0" fontId="85" fillId="2" borderId="0" xfId="7" applyFont="true" applyFill="true" applyProtection="true">
      <protection locked="false"/>
    </xf>
    <xf numFmtId="1" fontId="1" fillId="6" borderId="5" xfId="2" applyNumberFormat="true" applyFill="true" applyBorder="true" applyAlignment="true">
      <alignment horizontal="center" vertical="center"/>
    </xf>
    <xf numFmtId="165" fontId="1" fillId="6" borderId="1" xfId="2" applyNumberFormat="true" applyFill="true" applyBorder="true" applyAlignment="true">
      <alignment horizontal="center" vertical="center"/>
    </xf>
    <xf numFmtId="0" fontId="5" fillId="2" borderId="0" xfId="7" applyFont="true" applyFill="true"/>
    <xf numFmtId="0" fontId="5" fillId="2" borderId="0" xfId="7" applyFont="true" applyFill="true" applyProtection="true">
      <protection locked="false"/>
    </xf>
    <xf numFmtId="0" fontId="86" fillId="2" borderId="0" xfId="3" applyFont="true" applyFill="true" applyProtection="true">
      <protection locked="false"/>
    </xf>
    <xf numFmtId="0" fontId="87" fillId="0" borderId="0" xfId="0" applyFont="true" applyAlignment="true">
      <alignment horizontal="center" vertical="center" wrapText="true" readingOrder="1"/>
    </xf>
    <xf numFmtId="0" fontId="88" fillId="2" borderId="0" xfId="0" applyFont="true" applyFill="true" applyAlignment="true">
      <alignment wrapText="true"/>
    </xf>
    <xf numFmtId="0" fontId="0" fillId="2" borderId="0" xfId="0" applyFill="true" applyAlignment="true">
      <alignment horizontal="right"/>
    </xf>
    <xf numFmtId="2" fontId="0" fillId="2" borderId="0" xfId="0" applyNumberFormat="true" applyFill="true" applyAlignment="true">
      <alignment horizontal="center"/>
    </xf>
    <xf numFmtId="0" fontId="0" fillId="2" borderId="2" xfId="0" applyFill="true" applyBorder="true" applyAlignment="true">
      <alignment horizontal="right"/>
    </xf>
    <xf numFmtId="2" fontId="0" fillId="2" borderId="2" xfId="0" applyNumberFormat="true" applyFill="true" applyBorder="true" applyAlignment="true">
      <alignment horizontal="center" vertical="center"/>
    </xf>
    <xf numFmtId="0" fontId="4" fillId="2" borderId="2" xfId="2" applyFont="true" applyFill="true" applyBorder="true" applyAlignment="true">
      <alignment horizontal="center" vertical="center"/>
    </xf>
    <xf numFmtId="0" fontId="4" fillId="2" borderId="27" xfId="2" applyFont="true" applyFill="true" applyBorder="true" applyAlignment="true">
      <alignment horizontal="center" vertical="center"/>
    </xf>
    <xf numFmtId="2" fontId="0" fillId="2" borderId="26" xfId="0" applyNumberFormat="true" applyFill="true" applyBorder="true" applyAlignment="true">
      <alignment horizontal="center" vertical="center"/>
    </xf>
    <xf numFmtId="2" fontId="0" fillId="2" borderId="27" xfId="0" applyNumberFormat="true" applyFill="true" applyBorder="true" applyAlignment="true">
      <alignment horizontal="center" vertical="center"/>
    </xf>
    <xf numFmtId="2" fontId="0" fillId="2" borderId="26" xfId="0" applyNumberFormat="true" applyFill="true" applyBorder="true" applyAlignment="true">
      <alignment horizontal="center"/>
    </xf>
    <xf numFmtId="0" fontId="4" fillId="2" borderId="25" xfId="0" applyFont="true" applyFill="true" applyBorder="true" applyAlignment="true">
      <alignment horizontal="center"/>
    </xf>
    <xf numFmtId="0" fontId="0" fillId="2" borderId="0" xfId="0" quotePrefix="true" applyFill="true" applyAlignment="true">
      <alignment horizontal="left" vertical="center"/>
    </xf>
    <xf numFmtId="0" fontId="1" fillId="20" borderId="0" xfId="2" applyFill="true" applyAlignment="true">
      <alignment horizontal="center" vertical="center" wrapText="true"/>
    </xf>
    <xf numFmtId="0" fontId="1" fillId="0" borderId="0" xfId="2" applyAlignment="true">
      <alignment horizontal="center" vertical="center" wrapText="true"/>
    </xf>
    <xf numFmtId="0" fontId="1" fillId="33" borderId="0" xfId="2" applyFill="true" applyAlignment="true">
      <alignment horizontal="center" vertical="center" wrapText="true"/>
    </xf>
    <xf numFmtId="0" fontId="1" fillId="34" borderId="0" xfId="2" applyFill="true" applyAlignment="true">
      <alignment horizontal="center" vertical="center" wrapText="true"/>
    </xf>
    <xf numFmtId="0" fontId="1" fillId="32" borderId="0" xfId="2" applyFill="true" applyAlignment="true">
      <alignment horizontal="center" vertical="center" wrapText="true"/>
    </xf>
    <xf numFmtId="0" fontId="1" fillId="22" borderId="0" xfId="2" applyFill="true" applyAlignment="true">
      <alignment horizontal="center" vertical="center" wrapText="true"/>
    </xf>
    <xf numFmtId="0" fontId="1" fillId="31" borderId="0" xfId="2" applyFill="true" applyAlignment="true">
      <alignment horizontal="center" vertical="center" wrapText="true"/>
    </xf>
    <xf numFmtId="0" fontId="60" fillId="2" borderId="0" xfId="0" applyFont="true" applyFill="true"/>
    <xf numFmtId="0" fontId="89" fillId="2" borderId="0" xfId="3" applyFont="true" applyFill="true"/>
    <xf numFmtId="2" fontId="60" fillId="2" borderId="0" xfId="0" applyNumberFormat="true" applyFont="true" applyFill="true"/>
    <xf numFmtId="0" fontId="90" fillId="2" borderId="0" xfId="0" applyFont="true" applyFill="true" applyAlignment="true">
      <alignment wrapText="true"/>
    </xf>
    <xf numFmtId="0" fontId="0" fillId="2" borderId="4" xfId="0" applyFill="true" applyBorder="true"/>
    <xf numFmtId="166" fontId="1" fillId="20" borderId="0" xfId="2" applyNumberFormat="true" applyFill="true" applyAlignment="true">
      <alignment horizontal="center" vertical="center"/>
    </xf>
    <xf numFmtId="3" fontId="1" fillId="41" borderId="5" xfId="2" applyNumberFormat="true" applyFill="true" applyBorder="true" applyAlignment="true">
      <alignment horizontal="center" vertical="center"/>
    </xf>
    <xf numFmtId="0" fontId="0" fillId="44" borderId="0" xfId="0" applyFill="true" applyAlignment="true">
      <alignment horizontal="center" vertical="center" wrapText="true"/>
    </xf>
    <xf numFmtId="0" fontId="0" fillId="45" borderId="0" xfId="0" applyFill="true" applyAlignment="true">
      <alignment horizontal="center" vertical="center" wrapText="true"/>
    </xf>
    <xf numFmtId="171" fontId="0" fillId="2" borderId="0" xfId="0" applyNumberFormat="true" applyFill="true" applyAlignment="true">
      <alignment horizontal="center" vertical="center"/>
    </xf>
    <xf numFmtId="10"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2" fontId="0" fillId="47" borderId="0" xfId="0" applyNumberFormat="true" applyFill="true" applyAlignment="true">
      <alignment horizontal="center" vertical="center"/>
    </xf>
    <xf numFmtId="2" fontId="0" fillId="47" borderId="2" xfId="0" applyNumberFormat="true" applyFill="true" applyBorder="true" applyAlignment="true">
      <alignment horizontal="center" vertical="center"/>
    </xf>
    <xf numFmtId="177" fontId="0" fillId="47" borderId="0" xfId="1" applyNumberFormat="true" applyFont="true" applyFill="true" applyAlignment="true">
      <alignment horizontal="center" vertical="center"/>
    </xf>
    <xf numFmtId="0" fontId="21" fillId="2" borderId="25" xfId="0" applyFont="true" applyFill="true" applyBorder="true" applyAlignment="true">
      <alignment horizontal="center"/>
    </xf>
    <xf numFmtId="0" fontId="21" fillId="2" borderId="27" xfId="2" applyFont="true" applyFill="true" applyBorder="true" applyAlignment="true">
      <alignment horizontal="center" vertical="center"/>
    </xf>
    <xf numFmtId="0" fontId="21" fillId="2" borderId="2" xfId="2" applyFont="true" applyFill="true" applyBorder="true" applyAlignment="true">
      <alignment horizontal="center" vertical="center"/>
    </xf>
    <xf numFmtId="0" fontId="22" fillId="2" borderId="21" xfId="0" applyFont="true" applyFill="true" applyBorder="true" applyAlignment="true">
      <alignment horizontal="left"/>
    </xf>
    <xf numFmtId="2" fontId="22" fillId="2" borderId="0" xfId="0" applyNumberFormat="true" applyFont="true" applyFill="true" applyAlignment="true">
      <alignment horizontal="center" vertical="center"/>
    </xf>
    <xf numFmtId="0" fontId="22" fillId="2" borderId="25" xfId="0" applyFont="true" applyFill="true" applyBorder="true" applyAlignment="true">
      <alignment horizontal="left"/>
    </xf>
    <xf numFmtId="2" fontId="22" fillId="2" borderId="27" xfId="0" applyNumberFormat="true" applyFont="true" applyFill="true" applyBorder="true" applyAlignment="true">
      <alignment horizontal="center" vertical="center"/>
    </xf>
    <xf numFmtId="2" fontId="22" fillId="2" borderId="2" xfId="0" applyNumberFormat="true" applyFont="true" applyFill="true" applyBorder="true" applyAlignment="true">
      <alignment horizontal="center" vertical="center"/>
    </xf>
    <xf numFmtId="0" fontId="21" fillId="2" borderId="20" xfId="0" applyFont="true" applyFill="true" applyBorder="true"/>
    <xf numFmtId="166" fontId="21" fillId="2" borderId="0" xfId="12" applyNumberFormat="true" applyFont="true" applyFill="true" applyAlignment="true">
      <alignment horizontal="center" vertical="center"/>
    </xf>
    <xf numFmtId="0" fontId="22" fillId="2" borderId="20" xfId="0" applyFont="true" applyFill="true" applyBorder="true" applyAlignment="true">
      <alignment horizontal="left" indent="1"/>
    </xf>
    <xf numFmtId="1" fontId="22" fillId="2" borderId="0" xfId="12" applyNumberFormat="true" applyFont="true" applyFill="true" applyAlignment="true">
      <alignment horizontal="center" vertical="center"/>
    </xf>
    <xf numFmtId="166" fontId="22" fillId="2" borderId="0" xfId="12" applyNumberFormat="true" applyFont="true" applyFill="true" applyAlignment="true">
      <alignment horizontal="center" vertical="center"/>
    </xf>
    <xf numFmtId="0" fontId="22" fillId="2" borderId="25" xfId="0" applyFont="true" applyFill="true" applyBorder="true" applyAlignment="true">
      <alignment horizontal="left" indent="1"/>
    </xf>
    <xf numFmtId="166" fontId="22" fillId="2" borderId="27" xfId="12" applyNumberFormat="true" applyFont="true" applyFill="true" applyBorder="true" applyAlignment="true">
      <alignment horizontal="center" vertical="center"/>
    </xf>
    <xf numFmtId="166" fontId="22" fillId="2" borderId="2" xfId="12" applyNumberFormat="true" applyFont="true" applyFill="true" applyBorder="true" applyAlignment="true">
      <alignment horizontal="center" vertical="center"/>
    </xf>
    <xf numFmtId="0" fontId="91" fillId="2" borderId="0" xfId="0" applyFont="true" applyFill="true"/>
    <xf numFmtId="166" fontId="91" fillId="2" borderId="0" xfId="0" applyNumberFormat="true" applyFont="true" applyFill="true"/>
    <xf numFmtId="9" fontId="91" fillId="2" borderId="0" xfId="1" applyFont="true" applyFill="true"/>
    <xf numFmtId="0" fontId="7" fillId="2" borderId="0" xfId="2" applyFont="true" applyFill="true" applyAlignment="true">
      <alignment horizontal="left"/>
    </xf>
    <xf numFmtId="0" fontId="0" fillId="48" borderId="0" xfId="0" applyFill="true"/>
    <xf numFmtId="0" fontId="0" fillId="49" borderId="0" xfId="0" applyFill="true"/>
    <xf numFmtId="0" fontId="0" fillId="50" borderId="0" xfId="0" applyFill="true"/>
    <xf numFmtId="0" fontId="92" fillId="0" borderId="0" xfId="0" applyFont="true" applyAlignment="true">
      <alignment vertical="center"/>
    </xf>
    <xf numFmtId="0" fontId="96" fillId="0" borderId="0" xfId="0" applyFont="true" applyAlignment="true">
      <alignment vertical="center"/>
    </xf>
    <xf numFmtId="0" fontId="93" fillId="0" borderId="0" xfId="0" applyFont="true" applyAlignment="true">
      <alignment vertical="center"/>
    </xf>
    <xf numFmtId="0" fontId="96" fillId="2" borderId="35" xfId="0" applyFont="true" applyFill="true" applyBorder="true" applyAlignment="true">
      <alignment vertical="center"/>
    </xf>
    <xf numFmtId="0" fontId="97" fillId="2" borderId="36" xfId="0" applyFont="true" applyFill="true" applyBorder="true" applyAlignment="true">
      <alignment vertical="center"/>
    </xf>
    <xf numFmtId="0" fontId="97" fillId="2" borderId="42" xfId="0" applyFont="true" applyFill="true" applyBorder="true" applyAlignment="true">
      <alignment vertical="center"/>
    </xf>
    <xf numFmtId="0" fontId="97" fillId="2" borderId="43" xfId="0" applyFont="true" applyFill="true" applyBorder="true" applyAlignment="true">
      <alignment vertical="center"/>
    </xf>
    <xf numFmtId="0" fontId="95" fillId="27" borderId="45" xfId="0" applyFont="true" applyFill="true" applyBorder="true" applyAlignment="true">
      <alignment horizontal="center" vertical="center" wrapText="true"/>
    </xf>
    <xf numFmtId="0" fontId="95" fillId="27" borderId="0" xfId="0" applyFont="true" applyFill="true" applyAlignment="true">
      <alignment horizontal="center" vertical="center" wrapText="true"/>
    </xf>
    <xf numFmtId="0" fontId="95" fillId="27" borderId="35" xfId="0" applyFont="true" applyFill="true" applyBorder="true" applyAlignment="true">
      <alignment horizontal="center" vertical="center" wrapText="true"/>
    </xf>
    <xf numFmtId="0" fontId="96" fillId="2" borderId="45" xfId="0" applyFont="true" applyFill="true" applyBorder="true" applyAlignment="true">
      <alignment vertical="center" wrapText="true"/>
    </xf>
    <xf numFmtId="0" fontId="96" fillId="2" borderId="0" xfId="0" applyFont="true" applyFill="true" applyAlignment="true">
      <alignment vertical="center"/>
    </xf>
    <xf numFmtId="0" fontId="96" fillId="2" borderId="0" xfId="0" applyFont="true" applyFill="true" applyAlignment="true">
      <alignment horizontal="center" vertical="center"/>
    </xf>
    <xf numFmtId="0" fontId="96" fillId="2" borderId="35" xfId="0" applyFont="true" applyFill="true" applyBorder="true" applyAlignment="true">
      <alignment horizontal="center" vertical="center"/>
    </xf>
    <xf numFmtId="0" fontId="96" fillId="2" borderId="0" xfId="0" applyFont="true" applyFill="true" applyAlignment="true">
      <alignment vertical="top"/>
    </xf>
    <xf numFmtId="0" fontId="96" fillId="2" borderId="35" xfId="0" applyFont="true" applyFill="true" applyBorder="true" applyAlignment="true">
      <alignment vertical="top"/>
    </xf>
    <xf numFmtId="0" fontId="96" fillId="2" borderId="40" xfId="0" applyFont="true" applyFill="true" applyBorder="true" applyAlignment="true">
      <alignment horizontal="center" vertical="center"/>
    </xf>
    <xf numFmtId="0" fontId="96" fillId="2" borderId="41" xfId="0" applyFont="true" applyFill="true" applyBorder="true" applyAlignment="true">
      <alignment vertical="top"/>
    </xf>
    <xf numFmtId="0" fontId="96" fillId="2" borderId="39" xfId="0" applyFont="true" applyFill="true" applyBorder="true" applyAlignment="true">
      <alignment vertical="center"/>
    </xf>
    <xf numFmtId="0" fontId="96" fillId="2" borderId="41" xfId="0" applyFont="true" applyFill="true" applyBorder="true" applyAlignment="true">
      <alignment horizontal="center" vertical="center"/>
    </xf>
    <xf numFmtId="0" fontId="99" fillId="2" borderId="42" xfId="0" applyFont="true" applyFill="true" applyBorder="true" applyAlignment="true">
      <alignment vertical="center"/>
    </xf>
    <xf numFmtId="0" fontId="99" fillId="2" borderId="43" xfId="0" applyFont="true" applyFill="true" applyBorder="true" applyAlignment="true">
      <alignment vertical="center"/>
    </xf>
    <xf numFmtId="0" fontId="96" fillId="2" borderId="41" xfId="0" applyFont="true" applyFill="true" applyBorder="true" applyAlignment="true">
      <alignment vertical="center"/>
    </xf>
    <xf numFmtId="165" fontId="0" fillId="0" borderId="0" xfId="0" applyNumberFormat="true" applyAlignment="true">
      <alignment horizontal="center" vertical="center"/>
    </xf>
    <xf numFmtId="0" fontId="45" fillId="52" borderId="0" xfId="0" applyFont="true" applyFill="true" applyAlignment="true">
      <alignment horizontal="center" vertical="center"/>
    </xf>
    <xf numFmtId="0" fontId="45" fillId="52" borderId="0" xfId="0" applyFont="true" applyFill="true" applyAlignment="true">
      <alignment horizontal="center" vertical="center" wrapText="true"/>
    </xf>
    <xf numFmtId="0" fontId="45" fillId="52" borderId="31" xfId="0" applyFont="true" applyFill="true" applyBorder="true" applyAlignment="true">
      <alignment horizontal="center" vertical="center"/>
    </xf>
    <xf numFmtId="0" fontId="45" fillId="52" borderId="31" xfId="0" applyFont="true" applyFill="true" applyBorder="true" applyAlignment="true">
      <alignment horizontal="center" vertical="center" wrapText="true"/>
    </xf>
    <xf numFmtId="166" fontId="60" fillId="2" borderId="0" xfId="0" applyNumberFormat="true" applyFont="true" applyFill="true"/>
    <xf numFmtId="0" fontId="0" fillId="0" borderId="0" xfId="0" applyAlignment="true">
      <alignment horizontal="center"/>
    </xf>
    <xf numFmtId="0" fontId="77" fillId="2" borderId="0" xfId="0" applyFont="true" applyFill="true"/>
    <xf numFmtId="2" fontId="1" fillId="26" borderId="0" xfId="2" applyNumberFormat="true" applyFill="true" applyAlignment="true">
      <alignment horizontal="center" vertical="center"/>
    </xf>
    <xf numFmtId="2" fontId="1" fillId="53" borderId="0" xfId="2" applyNumberFormat="true" applyFill="true" applyAlignment="true">
      <alignment horizontal="center" vertical="center"/>
    </xf>
    <xf numFmtId="2" fontId="1" fillId="53" borderId="2" xfId="2" applyNumberFormat="true" applyFill="true" applyBorder="true" applyAlignment="true">
      <alignment horizontal="center" vertical="center"/>
    </xf>
    <xf numFmtId="0" fontId="88" fillId="2" borderId="0" xfId="0" applyFont="true" applyFill="true" applyAlignment="true">
      <alignment vertical="center" wrapText="true"/>
    </xf>
    <xf numFmtId="0" fontId="100" fillId="2" borderId="0" xfId="0" applyFont="true" applyFill="true"/>
    <xf numFmtId="2" fontId="1" fillId="53" borderId="1" xfId="2" applyNumberFormat="true" applyFill="true" applyBorder="true" applyAlignment="true">
      <alignment horizontal="center" vertical="center"/>
    </xf>
    <xf numFmtId="166" fontId="1" fillId="53" borderId="0" xfId="2" applyNumberFormat="true" applyFill="true" applyAlignment="true">
      <alignment horizontal="center" vertical="center"/>
    </xf>
    <xf numFmtId="3" fontId="1" fillId="2" borderId="5" xfId="2" applyNumberFormat="true" applyFill="true" applyBorder="true" applyAlignment="true">
      <alignment horizontal="center" vertical="center"/>
    </xf>
    <xf numFmtId="165" fontId="1" fillId="41" borderId="0" xfId="2" applyNumberFormat="true" applyFill="true" applyAlignment="true">
      <alignment horizontal="center" vertical="center"/>
    </xf>
    <xf numFmtId="166" fontId="1" fillId="41" borderId="0" xfId="2" applyNumberFormat="true" applyFill="true" applyAlignment="true">
      <alignment horizontal="center" vertical="center"/>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76" fillId="2" borderId="0" xfId="0" applyFont="true" applyFill="true" applyAlignment="true" applyProtection="true">
      <alignment horizontal="center"/>
      <protection locked="false"/>
    </xf>
    <xf numFmtId="0" fontId="1" fillId="2" borderId="0" xfId="2" applyFill="true" applyAlignment="true">
      <alignment horizontal="left" vertical="center" wrapText="true"/>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 fillId="2" borderId="18" xfId="2" applyFont="true" applyFill="true" applyBorder="true" applyAlignment="true">
      <alignment horizontal="center" vertical="center"/>
    </xf>
    <xf numFmtId="0" fontId="94" fillId="2" borderId="44" xfId="0" applyFont="true" applyFill="true" applyBorder="true" applyAlignment="true">
      <alignment horizontal="center" vertical="center" wrapText="true"/>
    </xf>
    <xf numFmtId="0" fontId="94" fillId="2" borderId="37" xfId="0" applyFont="true" applyFill="true" applyBorder="true" applyAlignment="true">
      <alignment horizontal="center" vertical="center" wrapText="true"/>
    </xf>
    <xf numFmtId="0" fontId="94" fillId="2" borderId="38" xfId="0" applyFont="true" applyFill="true" applyBorder="true" applyAlignment="true">
      <alignment horizontal="center" vertical="center" wrapText="true"/>
    </xf>
    <xf numFmtId="0" fontId="97" fillId="51" borderId="37" xfId="0" applyFont="true" applyFill="true" applyBorder="true" applyAlignment="true">
      <alignment horizontal="center" vertical="center" wrapText="true"/>
    </xf>
    <xf numFmtId="0" fontId="96" fillId="0" borderId="33" xfId="0" applyFont="true" applyBorder="true" applyAlignment="true">
      <alignment vertical="center"/>
    </xf>
    <xf numFmtId="0" fontId="96" fillId="0" borderId="34" xfId="0" applyFont="true" applyBorder="true" applyAlignment="true">
      <alignment vertical="center"/>
    </xf>
    <xf numFmtId="0" fontId="97" fillId="51" borderId="44" xfId="0" applyFont="true" applyFill="true" applyBorder="true" applyAlignment="true">
      <alignment horizontal="center" vertical="center" wrapText="true"/>
    </xf>
    <xf numFmtId="0" fontId="97" fillId="51" borderId="38" xfId="0" applyFont="true" applyFill="true" applyBorder="true" applyAlignment="true">
      <alignment horizontal="center" vertical="center" wrapText="true"/>
    </xf>
    <xf numFmtId="0" fontId="97" fillId="3" borderId="44" xfId="0" applyFont="true" applyFill="true" applyBorder="true" applyAlignment="true">
      <alignment vertical="center"/>
    </xf>
    <xf numFmtId="0" fontId="97" fillId="3" borderId="37" xfId="0" applyFont="true" applyFill="true" applyBorder="true" applyAlignment="true">
      <alignment vertical="center"/>
    </xf>
    <xf numFmtId="0" fontId="97" fillId="3" borderId="38" xfId="0" applyFont="true" applyFill="true" applyBorder="true" applyAlignment="true">
      <alignment vertical="center"/>
    </xf>
    <xf numFmtId="0" fontId="94" fillId="2" borderId="45" xfId="0" applyFont="true" applyFill="true" applyBorder="true" applyAlignment="true">
      <alignment horizontal="center" vertical="center" wrapText="true"/>
    </xf>
    <xf numFmtId="0" fontId="94" fillId="2" borderId="0" xfId="0" applyFont="true" applyFill="true" applyAlignment="true">
      <alignment horizontal="center" vertical="center" wrapText="true"/>
    </xf>
    <xf numFmtId="0" fontId="94" fillId="2" borderId="35" xfId="0" applyFont="true" applyFill="true" applyBorder="true" applyAlignment="true">
      <alignment horizontal="center" vertical="center" wrapText="true"/>
    </xf>
    <xf numFmtId="0" fontId="94" fillId="2" borderId="39" xfId="0" applyFont="true" applyFill="true" applyBorder="true" applyAlignment="true">
      <alignment horizontal="center" vertical="center" wrapText="true"/>
    </xf>
    <xf numFmtId="0" fontId="94" fillId="2" borderId="40" xfId="0" applyFont="true" applyFill="true" applyBorder="true" applyAlignment="true">
      <alignment horizontal="center" vertical="center" wrapText="true"/>
    </xf>
    <xf numFmtId="0" fontId="94" fillId="2" borderId="41" xfId="0" applyFont="true" applyFill="true" applyBorder="true" applyAlignment="true">
      <alignment horizontal="center" vertical="center" wrapText="true"/>
    </xf>
    <xf numFmtId="0" fontId="22" fillId="0" borderId="28" xfId="0" applyFont="true" applyBorder="true" applyAlignment="true">
      <alignment horizontal="center" vertical="center" wrapText="true"/>
    </xf>
    <xf numFmtId="0" fontId="22" fillId="0" borderId="5" xfId="0" applyFont="true" applyBorder="true" applyAlignment="true">
      <alignment horizontal="center" vertical="center" wrapText="true"/>
    </xf>
    <xf numFmtId="0" fontId="22" fillId="0" borderId="21" xfId="0" applyFont="true" applyBorder="true" applyAlignment="true">
      <alignment horizontal="center" vertical="center" wrapText="true"/>
    </xf>
    <xf numFmtId="0" fontId="22" fillId="0" borderId="26" xfId="0" applyFont="true" applyBorder="true" applyAlignment="true">
      <alignment horizontal="center" vertical="center" wrapText="true"/>
    </xf>
    <xf numFmtId="0" fontId="22" fillId="0" borderId="0" xfId="0" applyFont="true" applyAlignment="true">
      <alignment horizontal="center" vertical="center" wrapText="true"/>
    </xf>
    <xf numFmtId="0" fontId="22" fillId="0" borderId="20" xfId="0" applyFont="true" applyBorder="true" applyAlignment="true">
      <alignment horizontal="center" vertical="center" wrapText="true"/>
    </xf>
    <xf numFmtId="0" fontId="22" fillId="0" borderId="27" xfId="0" applyFont="true" applyBorder="true" applyAlignment="true">
      <alignment horizontal="center" vertical="center" wrapText="true"/>
    </xf>
    <xf numFmtId="0" fontId="22" fillId="0" borderId="2" xfId="0" applyFont="true" applyBorder="true" applyAlignment="true">
      <alignment horizontal="center" vertical="center" wrapText="true"/>
    </xf>
    <xf numFmtId="0" fontId="22" fillId="0" borderId="25" xfId="0" applyFont="true" applyBorder="true" applyAlignment="true">
      <alignment horizontal="center" vertical="center" wrapText="true"/>
    </xf>
    <xf numFmtId="0" fontId="0" fillId="2" borderId="0" xfId="0" applyFill="true" applyAlignment="true">
      <alignment horizontal="left" vertical="center"/>
    </xf>
    <xf numFmtId="0" fontId="0" fillId="2" borderId="0" xfId="0" quotePrefix="true" applyFill="true" applyAlignment="true">
      <alignment horizontal="left" vertical="center"/>
    </xf>
    <xf numFmtId="0" fontId="0" fillId="2" borderId="2" xfId="0" applyFill="true" applyBorder="true" applyAlignment="true">
      <alignment horizontal="left" vertical="center"/>
    </xf>
    <xf numFmtId="0" fontId="0" fillId="2" borderId="0" xfId="0" applyFill="true" applyAlignment="true">
      <alignment horizontal="left" vertical="center" indent="2"/>
    </xf>
    <xf numFmtId="0" fontId="4" fillId="2" borderId="0" xfId="0" applyFont="true" applyFill="true" applyAlignment="true">
      <alignment horizontal="center"/>
    </xf>
    <xf numFmtId="0" fontId="0" fillId="2" borderId="1" xfId="0" applyFill="true" applyBorder="true" applyAlignment="true">
      <alignment horizontal="left" vertical="center"/>
    </xf>
    <xf numFmtId="0" fontId="0" fillId="2" borderId="2" xfId="0" quotePrefix="true" applyFill="true" applyBorder="true" applyAlignment="true">
      <alignment horizontal="left" vertical="center"/>
    </xf>
    <xf numFmtId="0" fontId="0" fillId="2" borderId="0" xfId="0" quotePrefix="true" applyFill="true" applyAlignment="true">
      <alignment horizontal="left" vertical="center" indent="2"/>
    </xf>
    <xf numFmtId="0" fontId="67" fillId="7" borderId="0" xfId="0" applyFont="true" applyFill="true" applyAlignment="true">
      <alignment horizontal="center"/>
    </xf>
    <xf numFmtId="0" fontId="0" fillId="2" borderId="0" xfId="0" applyFill="true" applyAlignment="true">
      <alignment horizontal="left" vertical="center" wrapText="true"/>
    </xf>
    <xf numFmtId="0" fontId="0" fillId="2" borderId="0" xfId="2" applyFont="true" applyFill="true" applyAlignment="true">
      <alignment horizontal="left"/>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0" xfId="2" applyFont="true" applyFill="true" applyAlignment="true">
      <alignment horizontal="left" wrapText="true"/>
    </xf>
    <xf numFmtId="0" fontId="7" fillId="2" borderId="1" xfId="2" applyFont="true" applyFill="true" applyBorder="true" applyAlignment="true">
      <alignment horizontal="left"/>
    </xf>
    <xf numFmtId="0" fontId="1" fillId="2" borderId="0" xfId="2" applyFill="true" applyAlignment="true">
      <alignment horizontal="left" indent="2"/>
    </xf>
    <xf numFmtId="0" fontId="1" fillId="2" borderId="1" xfId="2" applyFill="true" applyBorder="true" applyAlignment="true">
      <alignment horizontal="left" indent="2"/>
    </xf>
    <xf numFmtId="0" fontId="22" fillId="2" borderId="4" xfId="0" applyFont="true" applyFill="true" applyBorder="true" applyAlignment="true">
      <alignment horizontal="center"/>
    </xf>
    <xf numFmtId="0" fontId="4" fillId="2" borderId="2" xfId="2" applyFont="true" applyFill="true" applyBorder="true" applyAlignment="true">
      <alignment horizontal="left"/>
    </xf>
    <xf numFmtId="0" fontId="1" fillId="2" borderId="5" xfId="2" applyFill="true" applyBorder="true" applyAlignment="true">
      <alignment horizontal="left"/>
    </xf>
    <xf numFmtId="0" fontId="1" fillId="2" borderId="0" xfId="2" applyFill="true" applyAlignment="true">
      <alignment horizontal="left"/>
    </xf>
    <xf numFmtId="0" fontId="1" fillId="2" borderId="1" xfId="2" applyFill="true" applyBorder="true" applyAlignment="true">
      <alignment horizontal="left"/>
    </xf>
    <xf numFmtId="0" fontId="5" fillId="46" borderId="0" xfId="0" applyFont="true" applyFill="true" applyAlignment="true">
      <alignment horizontal="center" vertical="center"/>
    </xf>
    <xf numFmtId="0" fontId="5" fillId="42" borderId="0" xfId="0" applyFont="true" applyFill="true" applyAlignment="true">
      <alignment horizontal="center" vertical="center" textRotation="90"/>
    </xf>
    <xf numFmtId="0" fontId="5" fillId="37" borderId="0" xfId="0" applyFont="true" applyFill="true" applyAlignment="true">
      <alignment horizontal="center" vertical="center" textRotation="90"/>
    </xf>
    <xf numFmtId="0" fontId="0" fillId="39" borderId="0" xfId="0" applyFill="true" applyAlignment="true">
      <alignment horizontal="center" vertical="center" textRotation="90"/>
    </xf>
    <xf numFmtId="0" fontId="5" fillId="38" borderId="0" xfId="0" applyFont="true" applyFill="true" applyAlignment="true">
      <alignment horizontal="center" vertical="center" textRotation="90"/>
    </xf>
    <xf numFmtId="0" fontId="5" fillId="43" borderId="0" xfId="0" applyFont="true" applyFill="true" applyAlignment="true">
      <alignment horizontal="center" vertical="center"/>
    </xf>
    <xf numFmtId="0" fontId="5" fillId="38" borderId="0" xfId="0" applyFont="true" applyFill="true" applyAlignment="true">
      <alignment horizontal="center"/>
    </xf>
    <xf numFmtId="0" fontId="0" fillId="39" borderId="0" xfId="0" applyFill="true" applyAlignment="true">
      <alignment horizontal="center"/>
    </xf>
    <xf numFmtId="0" fontId="5" fillId="37" borderId="0" xfId="0" applyFont="true" applyFill="true" applyAlignment="true">
      <alignment horizontal="center"/>
    </xf>
    <xf numFmtId="0" fontId="0" fillId="0" borderId="0" xfId="0" applyAlignment="true">
      <alignment horizontal="center" wrapText="true"/>
    </xf>
    <xf numFmtId="0" fontId="5" fillId="40" borderId="0" xfId="0" applyFont="true" applyFill="true" applyAlignment="true">
      <alignment horizontal="center"/>
    </xf>
    <xf numFmtId="0" fontId="22" fillId="2" borderId="4" xfId="7" applyFont="true" applyFill="true" applyBorder="true" applyAlignment="true">
      <alignment horizont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23" fillId="35" borderId="0" xfId="13" applyFill="true" applyAlignment="true">
      <alignment horizontal="center"/>
    </xf>
    <xf numFmtId="0" fontId="68" fillId="2" borderId="2" xfId="13" applyFont="true" applyFill="true" applyBorder="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xf numFmtId="0" fontId="0" fillId="2" borderId="0" xfId="0" applyFont="true" applyFill="true"/>
    <xf numFmtId="2" fontId="0" fillId="2" borderId="0" xfId="0" applyNumberFormat="true" applyFont="true" applyFill="true"/>
    <xf numFmtId="0" fontId="101" fillId="2" borderId="0" xfId="3" applyFont="true" applyFill="true"/>
    <xf numFmtId="0" fontId="101" fillId="2" borderId="2" xfId="3" applyFont="true" applyFill="true" applyBorder="true"/>
    <xf numFmtId="0" fontId="102" fillId="2" borderId="0" xfId="0" applyFont="true" applyFill="true"/>
    <xf numFmtId="0" fontId="0" fillId="2" borderId="2" xfId="0" applyFont="true" applyFill="true" applyBorder="true" applyAlignment="true">
      <alignment horizontal="center" vertical="center" wrapText="true"/>
    </xf>
    <xf numFmtId="2" fontId="0" fillId="2" borderId="2" xfId="0" applyNumberFormat="true" applyFont="true" applyFill="true" applyBorder="true" applyAlignment="true">
      <alignment horizontal="center" vertical="center" wrapText="true"/>
    </xf>
    <xf numFmtId="0" fontId="0" fillId="2" borderId="0" xfId="0" applyFont="true" applyFill="true" applyBorder="true" applyAlignment="true">
      <alignment horizontal="center" vertical="center"/>
    </xf>
    <xf numFmtId="2" fontId="0" fillId="2" borderId="0" xfId="0" applyNumberFormat="true" applyFont="true" applyFill="true" applyBorder="true" applyAlignment="true">
      <alignment horizontal="center" vertical="center"/>
    </xf>
    <xf numFmtId="166" fontId="0" fillId="2" borderId="0" xfId="0" applyNumberFormat="true" applyFont="true" applyFill="true" applyBorder="true" applyAlignment="true">
      <alignment horizontal="center" vertical="center"/>
    </xf>
    <xf numFmtId="0" fontId="0" fillId="2" borderId="2" xfId="0" applyFont="true" applyFill="true" applyBorder="true" applyAlignment="true">
      <alignment horizontal="center" vertical="center"/>
    </xf>
    <xf numFmtId="2" fontId="0" fillId="2" borderId="2" xfId="0" applyNumberFormat="true" applyFont="true" applyFill="true" applyBorder="true" applyAlignment="true">
      <alignment horizontal="center" vertical="center"/>
    </xf>
    <xf numFmtId="166" fontId="0" fillId="2" borderId="2" xfId="0" applyNumberFormat="true" applyFont="true" applyFill="true" applyBorder="true" applyAlignment="true">
      <alignment horizontal="center" vertical="center"/>
    </xf>
  </cellXfs>
  <cellStyles count="15">
    <cellStyle name="Comma 2" xfId="4"/>
    <cellStyle name="Comma 2 2" xfId="9"/>
    <cellStyle name="Hipervínculo" xfId="14" builtinId="8"/>
    <cellStyle name="Millares" xfId="12" builtinId="3"/>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Normal 6" xfId="13"/>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39.xml" Type="http://schemas.openxmlformats.org/officeDocument/2006/relationships/worksheet" Id="rId39"/><Relationship Target="worksheets/sheet21.xml" Type="http://schemas.openxmlformats.org/officeDocument/2006/relationships/worksheet" Id="rId21"/><Relationship Target="worksheets/sheet34.xml" Type="http://schemas.openxmlformats.org/officeDocument/2006/relationships/worksheet" Id="rId34"/><Relationship Target="worksheets/sheet42.xml" Type="http://schemas.openxmlformats.org/officeDocument/2006/relationships/worksheet" Id="rId42"/><Relationship Target="worksheets/sheet47.xml" Type="http://schemas.openxmlformats.org/officeDocument/2006/relationships/worksheet" Id="rId47"/><Relationship Target="externalLinks/externalLink3.xml" Type="http://schemas.openxmlformats.org/officeDocument/2006/relationships/externalLink" Id="rId50"/><Relationship Target="theme/theme1.xml" Type="http://schemas.openxmlformats.org/officeDocument/2006/relationships/theme" Id="rId55"/><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worksheets/sheet37.xml" Type="http://schemas.openxmlformats.org/officeDocument/2006/relationships/worksheet" Id="rId37"/><Relationship Target="worksheets/sheet40.xml" Type="http://schemas.openxmlformats.org/officeDocument/2006/relationships/worksheet" Id="rId40"/><Relationship Target="worksheets/sheet45.xml" Type="http://schemas.openxmlformats.org/officeDocument/2006/relationships/worksheet" Id="rId45"/><Relationship Target="externalLinks/externalLink6.xml" Type="http://schemas.openxmlformats.org/officeDocument/2006/relationships/externalLink" Id="rId53"/><Relationship Target="metadata.xml" Type="http://schemas.openxmlformats.org/officeDocument/2006/relationships/sheetMetadata" Id="rId58"/><Relationship Target="worksheets/sheet5.xml" Type="http://schemas.openxmlformats.org/officeDocument/2006/relationships/worksheet" Id="rId5"/><Relationship Target="worksheets/sheet19.xml" Type="http://schemas.openxmlformats.org/officeDocument/2006/relationships/worksheet" Id="rId19"/><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worksheets/sheet35.xml" Type="http://schemas.openxmlformats.org/officeDocument/2006/relationships/worksheet" Id="rId35"/><Relationship Target="worksheets/sheet43.xml" Type="http://schemas.openxmlformats.org/officeDocument/2006/relationships/worksheet" Id="rId43"/><Relationship Target="externalLinks/externalLink1.xml" Type="http://schemas.openxmlformats.org/officeDocument/2006/relationships/externalLink" Id="rId48"/><Relationship Target="styles.xml" Type="http://schemas.openxmlformats.org/officeDocument/2006/relationships/styles" Id="rId56"/><Relationship Target="worksheets/sheet8.xml" Type="http://schemas.openxmlformats.org/officeDocument/2006/relationships/worksheet" Id="rId8"/><Relationship Target="externalLinks/externalLink4.xml" Type="http://schemas.openxmlformats.org/officeDocument/2006/relationships/externalLink" Id="rId51"/><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worksheets/sheet38.xml" Type="http://schemas.openxmlformats.org/officeDocument/2006/relationships/worksheet" Id="rId38"/><Relationship Target="worksheets/sheet46.xml" Type="http://schemas.openxmlformats.org/officeDocument/2006/relationships/worksheet" Id="rId46"/><Relationship Target="persons/person.xml" Type="http://schemas.microsoft.com/office/2017/10/relationships/person" Id="rId59"/><Relationship Target="worksheets/sheet20.xml" Type="http://schemas.openxmlformats.org/officeDocument/2006/relationships/worksheet" Id="rId20"/><Relationship Target="worksheets/sheet41.xml" Type="http://schemas.openxmlformats.org/officeDocument/2006/relationships/worksheet" Id="rId41"/><Relationship Target="externalLinks/externalLink7.xml" Type="http://schemas.openxmlformats.org/officeDocument/2006/relationships/externalLink" Id="rId54"/><Relationship Target="worksheets/sheet1.xml" Type="http://schemas.openxmlformats.org/officeDocument/2006/relationships/worksheet" Id="rId1"/><Relationship Target="worksheets/sheet6.xml" Type="http://schemas.openxmlformats.org/officeDocument/2006/relationships/worksheet" Id="rId6"/><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worksheets/sheet36.xml" Type="http://schemas.openxmlformats.org/officeDocument/2006/relationships/worksheet" Id="rId36"/><Relationship Target="externalLinks/externalLink2.xml" Type="http://schemas.openxmlformats.org/officeDocument/2006/relationships/externalLink" Id="rId49"/><Relationship Target="sharedStrings.xml" Type="http://schemas.openxmlformats.org/officeDocument/2006/relationships/sharedStrings" Id="rId57"/><Relationship Target="worksheets/sheet10.xml" Type="http://schemas.openxmlformats.org/officeDocument/2006/relationships/worksheet" Id="rId10"/><Relationship Target="worksheets/sheet31.xml" Type="http://schemas.openxmlformats.org/officeDocument/2006/relationships/worksheet" Id="rId31"/><Relationship Target="worksheets/sheet44.xml" Type="http://schemas.openxmlformats.org/officeDocument/2006/relationships/worksheet" Id="rId44"/><Relationship Target="externalLinks/externalLink5.xml" Type="http://schemas.openxmlformats.org/officeDocument/2006/relationships/externalLink" Id="rId52"/></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1.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2.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51.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52.xml.rels><?xml version="1.0" encoding="UTF-8"?><Relationships xmlns="http://schemas.openxmlformats.org/package/2006/relationships"><Relationship Target="colors38.xml" Type="http://schemas.microsoft.com/office/2011/relationships/chartColorStyle" Id="rId2"/><Relationship Target="style38.xml" Type="http://schemas.microsoft.com/office/2011/relationships/chartStyle" Id="rId1"/></Relationships>
</file>

<file path=xl/charts/_rels/chart53.xml.rels><?xml version="1.0" encoding="UTF-8"?><Relationships xmlns="http://schemas.openxmlformats.org/package/2006/relationships"><Relationship Target="colors39.xml" Type="http://schemas.microsoft.com/office/2011/relationships/chartColorStyle" Id="rId2"/><Relationship Target="style39.xml" Type="http://schemas.microsoft.com/office/2011/relationships/chartStyle" Id="rId1"/></Relationships>
</file>

<file path=xl/charts/_rels/chart54.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55.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6.xml.rels><?xml version="1.0" encoding="UTF-8"?><Relationships xmlns="http://schemas.openxmlformats.org/package/2006/relationships"><Relationship Target="../theme/themeOverride3.xml" Type="http://schemas.openxmlformats.org/officeDocument/2006/relationships/themeOverride" Id="rId3"/><Relationship Target="colors42.xml" Type="http://schemas.microsoft.com/office/2011/relationships/chartColorStyle" Id="rId2"/><Relationship Target="style42.xml" Type="http://schemas.microsoft.com/office/2011/relationships/chartStyle" Id="rId1"/></Relationships>
</file>

<file path=xl/charts/_rels/chart57.xml.rels><?xml version="1.0" encoding="UTF-8"?><Relationships xmlns="http://schemas.openxmlformats.org/package/2006/relationships"><Relationship Target="../theme/themeOverride4.xml" Type="http://schemas.openxmlformats.org/officeDocument/2006/relationships/themeOverride" Id="rId3"/><Relationship Target="colors43.xml" Type="http://schemas.microsoft.com/office/2011/relationships/chartColorStyle" Id="rId2"/><Relationship Target="style43.xml" Type="http://schemas.microsoft.com/office/2011/relationships/chartStyle" Id="rId1"/></Relationships>
</file>

<file path=xl/charts/_rels/chart58.xml.rels><?xml version="1.0" encoding="UTF-8"?><Relationships xmlns="http://schemas.openxmlformats.org/package/2006/relationships"><Relationship Target="../theme/themeOverride5.xml" Type="http://schemas.openxmlformats.org/officeDocument/2006/relationships/themeOverride" Id="rId3"/><Relationship Target="colors44.xml" Type="http://schemas.microsoft.com/office/2011/relationships/chartColorStyle" Id="rId2"/><Relationship Target="style44.xml" Type="http://schemas.microsoft.com/office/2011/relationships/chartStyle" Id="rId1"/></Relationships>
</file>

<file path=xl/charts/_rels/chart59.xml.rels><?xml version="1.0" encoding="UTF-8"?><Relationships xmlns="http://schemas.openxmlformats.org/package/2006/relationships"><Relationship Target="../theme/themeOverride6.xml" Type="http://schemas.openxmlformats.org/officeDocument/2006/relationships/themeOverride" Id="rId3"/><Relationship Target="colors45.xml" Type="http://schemas.microsoft.com/office/2011/relationships/chartColorStyle" Id="rId2"/><Relationship Target="style4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60.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61.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62.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63.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64.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65.xml.rels><?xml version="1.0" encoding="UTF-8"?><Relationships xmlns="http://schemas.openxmlformats.org/package/2006/relationships"><Relationship Target="colors51.xml" Type="http://schemas.microsoft.com/office/2011/relationships/chartColorStyle" Id="rId2"/><Relationship Target="style51.xml" Type="http://schemas.microsoft.com/office/2011/relationships/chartStyle" Id="rId1"/></Relationships>
</file>

<file path=xl/charts/_rels/chart66.xml.rels><?xml version="1.0" encoding="UTF-8"?><Relationships xmlns="http://schemas.openxmlformats.org/package/2006/relationships"><Relationship Target="colors52.xml" Type="http://schemas.microsoft.com/office/2011/relationships/chartColorStyle" Id="rId2"/><Relationship Target="style52.xml" Type="http://schemas.microsoft.com/office/2011/relationships/chartStyle" Id="rId1"/></Relationships>
</file>

<file path=xl/charts/_rels/chart67.xml.rels><?xml version="1.0" encoding="UTF-8"?><Relationships xmlns="http://schemas.openxmlformats.org/package/2006/relationships"><Relationship Target="../theme/themeOverride7.xml" Type="http://schemas.openxmlformats.org/officeDocument/2006/relationships/themeOverride" Id="rId3"/><Relationship Target="colors53.xml" Type="http://schemas.microsoft.com/office/2011/relationships/chartColorStyle" Id="rId2"/><Relationship Target="style53.xml" Type="http://schemas.microsoft.com/office/2011/relationships/chartStyle" Id="rId1"/></Relationships>
</file>

<file path=xl/charts/_rels/chart68.xml.rels><?xml version="1.0" encoding="UTF-8"?><Relationships xmlns="http://schemas.openxmlformats.org/package/2006/relationships"><Relationship Target="../theme/themeOverride8.xml" Type="http://schemas.openxmlformats.org/officeDocument/2006/relationships/themeOverride" Id="rId3"/><Relationship Target="colors54.xml" Type="http://schemas.microsoft.com/office/2011/relationships/chartColorStyle" Id="rId2"/><Relationship Target="style54.xml" Type="http://schemas.microsoft.com/office/2011/relationships/chartStyle" Id="rId1"/></Relationships>
</file>

<file path=xl/charts/_rels/chart69.xml.rels><?xml version="1.0" encoding="UTF-8"?><Relationships xmlns="http://schemas.openxmlformats.org/package/2006/relationships"><Relationship Target="../theme/themeOverride9.xml" Type="http://schemas.openxmlformats.org/officeDocument/2006/relationships/themeOverrid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_rels/chart70.xml.rels><?xml version="1.0" encoding="UTF-8"?><Relationships xmlns="http://schemas.openxmlformats.org/package/2006/relationships"><Relationship Target="../theme/themeOverride10.xml" Type="http://schemas.openxmlformats.org/officeDocument/2006/relationships/themeOverride" Id="rId1"/></Relationships>
</file>

<file path=xl/charts/_rels/chart71.xml.rels><?xml version="1.0" encoding="UTF-8"?><Relationships xmlns="http://schemas.openxmlformats.org/package/2006/relationships"><Relationship Target="../theme/themeOverride11.xml" Type="http://schemas.openxmlformats.org/officeDocument/2006/relationships/themeOverride" Id="rId1"/></Relationships>
</file>

<file path=xl/charts/_rels/chart72.xml.rels><?xml version="1.0" encoding="UTF-8"?><Relationships xmlns="http://schemas.openxmlformats.org/package/2006/relationships"><Relationship Target="../theme/themeOverride12.xml" Type="http://schemas.openxmlformats.org/officeDocument/2006/relationships/themeOverride" Id="rId1"/></Relationships>
</file>

<file path=xl/charts/_rels/chart73.xml.rels><?xml version="1.0" encoding="UTF-8"?><Relationships xmlns="http://schemas.openxmlformats.org/package/2006/relationships"><Relationship Target="colors55.xml" Type="http://schemas.microsoft.com/office/2011/relationships/chartColorStyle" Id="rId2"/><Relationship Target="style55.xml" Type="http://schemas.microsoft.com/office/2011/relationships/chartStyle" Id="rId1"/></Relationships>
</file>

<file path=xl/charts/_rels/chart74.xml.rels><?xml version="1.0" encoding="UTF-8"?><Relationships xmlns="http://schemas.openxmlformats.org/package/2006/relationships"><Relationship Target="colors56.xml" Type="http://schemas.microsoft.com/office/2011/relationships/chartColorStyle" Id="rId2"/><Relationship Target="style56.xml" Type="http://schemas.microsoft.com/office/2011/relationships/chartStyle" Id="rId1"/></Relationships>
</file>

<file path=xl/charts/_rels/chart75.xml.rels><?xml version="1.0" encoding="UTF-8"?><Relationships xmlns="http://schemas.openxmlformats.org/package/2006/relationships"><Relationship Target="colors57.xml" Type="http://schemas.microsoft.com/office/2011/relationships/chartColorStyle" Id="rId2"/><Relationship Target="style57.xml" Type="http://schemas.microsoft.com/office/2011/relationships/chartStyle" Id="rId1"/></Relationships>
</file>

<file path=xl/charts/_rels/chart76.xml.rels><?xml version="1.0" encoding="UTF-8"?><Relationships xmlns="http://schemas.openxmlformats.org/package/2006/relationships"><Relationship Target="colors58.xml" Type="http://schemas.microsoft.com/office/2011/relationships/chartColorStyle" Id="rId2"/><Relationship Target="style58.xml" Type="http://schemas.microsoft.com/office/2011/relationships/chartStyle" Id="rId1"/></Relationships>
</file>

<file path=xl/charts/_rels/chart77.xml.rels><?xml version="1.0" encoding="UTF-8"?><Relationships xmlns="http://schemas.openxmlformats.org/package/2006/relationships"><Relationship Target="colors59.xml" Type="http://schemas.microsoft.com/office/2011/relationships/chartColorStyle" Id="rId2"/><Relationship Target="style59.xml" Type="http://schemas.microsoft.com/office/2011/relationships/chartStyle" Id="rId1"/></Relationships>
</file>

<file path=xl/charts/_rels/chart78.xml.rels><?xml version="1.0" encoding="UTF-8"?><Relationships xmlns="http://schemas.openxmlformats.org/package/2006/relationships"><Relationship Target="colors60.xml" Type="http://schemas.microsoft.com/office/2011/relationships/chartColorStyle" Id="rId2"/><Relationship Target="style60.xml" Type="http://schemas.microsoft.com/office/2011/relationships/chartStyle" Id="rId1"/></Relationships>
</file>

<file path=xl/charts/_rels/chart79.xml.rels><?xml version="1.0" encoding="UTF-8"?><Relationships xmlns="http://schemas.openxmlformats.org/package/2006/relationships"><Relationship Target="colors61.xml" Type="http://schemas.microsoft.com/office/2011/relationships/chartColorStyle" Id="rId2"/><Relationship Target="style61.xml" Type="http://schemas.microsoft.com/office/2011/relationships/chartStyle" Id="rId1"/></Relationships>
</file>

<file path=xl/charts/_rels/chart80.xml.rels><?xml version="1.0" encoding="UTF-8"?><Relationships xmlns="http://schemas.openxmlformats.org/package/2006/relationships"><Relationship Target="colors62.xml" Type="http://schemas.microsoft.com/office/2011/relationships/chartColorStyle" Id="rId2"/><Relationship Target="style62.xml" Type="http://schemas.microsoft.com/office/2011/relationships/chartStyle" Id="rId1"/></Relationships>
</file>

<file path=xl/charts/_rels/chart81.xml.rels><?xml version="1.0" encoding="UTF-8"?><Relationships xmlns="http://schemas.openxmlformats.org/package/2006/relationships"><Relationship Target="colors63.xml" Type="http://schemas.microsoft.com/office/2011/relationships/chartColorStyle" Id="rId2"/><Relationship Target="style63.xml" Type="http://schemas.microsoft.com/office/2011/relationships/chartStyle" Id="rId1"/></Relationships>
</file>

<file path=xl/charts/_rels/chart82.xml.rels><?xml version="1.0" encoding="UTF-8"?><Relationships xmlns="http://schemas.openxmlformats.org/package/2006/relationships"><Relationship Target="colors64.xml" Type="http://schemas.microsoft.com/office/2011/relationships/chartColorStyle" Id="rId2"/><Relationship Target="style64.xml" Type="http://schemas.microsoft.com/office/2011/relationships/chartStyle" Id="rId1"/></Relationships>
</file>

<file path=xl/charts/_rels/chart83.xml.rels><?xml version="1.0" encoding="UTF-8"?><Relationships xmlns="http://schemas.openxmlformats.org/package/2006/relationships"><Relationship Target="colors65.xml" Type="http://schemas.microsoft.com/office/2011/relationships/chartColorStyle" Id="rId2"/><Relationship Target="style65.xml" Type="http://schemas.microsoft.com/office/2011/relationships/chartStyle" Id="rId1"/></Relationships>
</file>

<file path=xl/charts/_rels/chart84.xml.rels><?xml version="1.0" encoding="UTF-8"?><Relationships xmlns="http://schemas.openxmlformats.org/package/2006/relationships"><Relationship Target="colors66.xml" Type="http://schemas.microsoft.com/office/2011/relationships/chartColorStyle" Id="rId2"/><Relationship Target="style66.xml" Type="http://schemas.microsoft.com/office/2011/relationships/chartStyle" Id="rId1"/></Relationships>
</file>

<file path=xl/charts/_rels/chart85.xml.rels><?xml version="1.0" encoding="UTF-8"?><Relationships xmlns="http://schemas.openxmlformats.org/package/2006/relationships"><Relationship Target="colors67.xml" Type="http://schemas.microsoft.com/office/2011/relationships/chartColorStyle" Id="rId2"/><Relationship Target="style6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372388557126417</c:v>
                </c:pt>
                <c:pt idx="1">
                  <c:v>18.25292459559396</c:v>
                </c:pt>
                <c:pt idx="2">
                  <c:v>23.997684780349438</c:v>
                </c:pt>
                <c:pt idx="3">
                  <c:v>26.491769498630802</c:v>
                </c:pt>
                <c:pt idx="4">
                  <c:v>30.627059893493708</c:v>
                </c:pt>
                <c:pt idx="5">
                  <c:v>24.904170394218266</c:v>
                </c:pt>
                <c:pt idx="6">
                  <c:v>27.003048215426091</c:v>
                </c:pt>
                <c:pt idx="7">
                  <c:v>31.729003165519913</c:v>
                </c:pt>
                <c:pt idx="8">
                  <c:v>29.827302008046512</c:v>
                </c:pt>
                <c:pt idx="9">
                  <c:v>31.364740432803689</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10.08095202841694</c:v>
                </c:pt>
                <c:pt idx="1">
                  <c:v>19.317896013021681</c:v>
                </c:pt>
                <c:pt idx="2">
                  <c:v>32.082866258290771</c:v>
                </c:pt>
                <c:pt idx="3">
                  <c:v>38.188325901609268</c:v>
                </c:pt>
                <c:pt idx="4">
                  <c:v>41.311676549361245</c:v>
                </c:pt>
                <c:pt idx="5">
                  <c:v>51.249817432974133</c:v>
                </c:pt>
                <c:pt idx="6">
                  <c:v>55.645821342143321</c:v>
                </c:pt>
                <c:pt idx="7">
                  <c:v>55.830038765196186</c:v>
                </c:pt>
                <c:pt idx="8">
                  <c:v>60.565983552609225</c:v>
                </c:pt>
                <c:pt idx="9">
                  <c:v>60.489554445492665</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82000041246876354</c:v>
                </c:pt>
                <c:pt idx="9">
                  <c:v>1.2654073445166498</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0</c:v>
                </c:pt>
                <c:pt idx="9">
                  <c:v>2.709117312887665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9.5697254916437449E-2</c:v>
                </c:pt>
                <c:pt idx="9">
                  <c:v>0.37298138202520043</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1.181809115870422</c:v>
                </c:pt>
                <c:pt idx="1">
                  <c:v>62.429179391384359</c:v>
                </c:pt>
                <c:pt idx="2">
                  <c:v>43.919448961359798</c:v>
                </c:pt>
                <c:pt idx="3">
                  <c:v>35.31990459975993</c:v>
                </c:pt>
                <c:pt idx="4">
                  <c:v>28.061263557145043</c:v>
                </c:pt>
                <c:pt idx="5">
                  <c:v>23.846012172807608</c:v>
                </c:pt>
                <c:pt idx="6">
                  <c:v>17.351130442430595</c:v>
                </c:pt>
                <c:pt idx="7">
                  <c:v>12.440958069283891</c:v>
                </c:pt>
                <c:pt idx="8">
                  <c:v>8.6910167719590596</c:v>
                </c:pt>
                <c:pt idx="9">
                  <c:v>3.7981990822741341</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4052537398901E-2</c:v>
                </c:pt>
                <c:pt idx="2">
                  <c:v>8.2214723926560096E-2</c:v>
                </c:pt>
                <c:pt idx="3">
                  <c:v>0.10192187866610319</c:v>
                </c:pt>
                <c:pt idx="4">
                  <c:v>0.22783139204497746</c:v>
                </c:pt>
                <c:pt idx="5">
                  <c:v>1.5876486758203724E-2</c:v>
                </c:pt>
                <c:pt idx="6">
                  <c:v>5.1290651514113779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6.119819878913237</c:v>
                </c:pt>
                <c:pt idx="1">
                  <c:v>26.901393309581316</c:v>
                </c:pt>
                <c:pt idx="2">
                  <c:v>34.949861239097935</c:v>
                </c:pt>
                <c:pt idx="3">
                  <c:v>37.16811289134008</c:v>
                </c:pt>
                <c:pt idx="4">
                  <c:v>40.227877331297897</c:v>
                </c:pt>
                <c:pt idx="5">
                  <c:v>39.836119615936525</c:v>
                </c:pt>
                <c:pt idx="6">
                  <c:v>38.048471072037074</c:v>
                </c:pt>
                <c:pt idx="7">
                  <c:v>33.870629267319501</c:v>
                </c:pt>
                <c:pt idx="8">
                  <c:v>32.008488675630282</c:v>
                </c:pt>
                <c:pt idx="9">
                  <c:v>24.133955865578404</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5395691290823186</c:v>
                </c:pt>
                <c:pt idx="1">
                  <c:v>7.4876616452070959</c:v>
                </c:pt>
                <c:pt idx="2">
                  <c:v>11.89352294824829</c:v>
                </c:pt>
                <c:pt idx="3">
                  <c:v>13.543100418179646</c:v>
                </c:pt>
                <c:pt idx="4">
                  <c:v>17.534988914442525</c:v>
                </c:pt>
                <c:pt idx="5">
                  <c:v>17.51505724765013</c:v>
                </c:pt>
                <c:pt idx="6">
                  <c:v>19.974265249825262</c:v>
                </c:pt>
                <c:pt idx="7">
                  <c:v>23.696440193197486</c:v>
                </c:pt>
                <c:pt idx="8">
                  <c:v>25.003372423385301</c:v>
                </c:pt>
                <c:pt idx="9">
                  <c:v>25.982038653832095</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3946435885296441</c:v>
                </c:pt>
                <c:pt idx="1">
                  <c:v>3.0950116012898752</c:v>
                </c:pt>
                <c:pt idx="2">
                  <c:v>9.1549521273675065</c:v>
                </c:pt>
                <c:pt idx="3">
                  <c:v>13.866960212054183</c:v>
                </c:pt>
                <c:pt idx="4">
                  <c:v>13.948038805069643</c:v>
                </c:pt>
                <c:pt idx="5">
                  <c:v>18.786934476847659</c:v>
                </c:pt>
                <c:pt idx="6">
                  <c:v>24.574842584192893</c:v>
                </c:pt>
                <c:pt idx="7">
                  <c:v>29.991972470199141</c:v>
                </c:pt>
                <c:pt idx="8">
                  <c:v>34.20142487410903</c:v>
                </c:pt>
                <c:pt idx="9">
                  <c:v>45.71282501629005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9.569725491643756E-2</c:v>
                </c:pt>
                <c:pt idx="9">
                  <c:v>0.372981382025200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1.181809115870408</c:v>
                </c:pt>
                <c:pt idx="1">
                  <c:v>62.429179391384316</c:v>
                </c:pt>
                <c:pt idx="2">
                  <c:v>43.919448961359706</c:v>
                </c:pt>
                <c:pt idx="3">
                  <c:v>35.319904599759987</c:v>
                </c:pt>
                <c:pt idx="4">
                  <c:v>28.061263557144965</c:v>
                </c:pt>
                <c:pt idx="5">
                  <c:v>23.846012172807484</c:v>
                </c:pt>
                <c:pt idx="6">
                  <c:v>17.351130442430662</c:v>
                </c:pt>
                <c:pt idx="7">
                  <c:v>12.440958069283869</c:v>
                </c:pt>
                <c:pt idx="8">
                  <c:v>8.6910167719589477</c:v>
                </c:pt>
                <c:pt idx="9">
                  <c:v>3.7981990822742562</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372388557126435</c:v>
                </c:pt>
                <c:pt idx="1">
                  <c:v>18.252924595593971</c:v>
                </c:pt>
                <c:pt idx="2">
                  <c:v>23.997684780349466</c:v>
                </c:pt>
                <c:pt idx="3">
                  <c:v>26.491769498630784</c:v>
                </c:pt>
                <c:pt idx="4">
                  <c:v>30.627059893493737</c:v>
                </c:pt>
                <c:pt idx="5">
                  <c:v>24.904170394218276</c:v>
                </c:pt>
                <c:pt idx="6">
                  <c:v>27.003048215426084</c:v>
                </c:pt>
                <c:pt idx="7">
                  <c:v>31.729003165519927</c:v>
                </c:pt>
                <c:pt idx="8">
                  <c:v>29.827302008046573</c:v>
                </c:pt>
                <c:pt idx="9">
                  <c:v>31.364740432803689</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10.080952028416938</c:v>
                </c:pt>
                <c:pt idx="1">
                  <c:v>19.317896013021684</c:v>
                </c:pt>
                <c:pt idx="2">
                  <c:v>32.082866258290807</c:v>
                </c:pt>
                <c:pt idx="3">
                  <c:v>38.188325901609247</c:v>
                </c:pt>
                <c:pt idx="4">
                  <c:v>41.311676549361316</c:v>
                </c:pt>
                <c:pt idx="5">
                  <c:v>51.24981743297419</c:v>
                </c:pt>
                <c:pt idx="6">
                  <c:v>55.645821342143329</c:v>
                </c:pt>
                <c:pt idx="7">
                  <c:v>55.8300387651962</c:v>
                </c:pt>
                <c:pt idx="8">
                  <c:v>60.565983552609303</c:v>
                </c:pt>
                <c:pt idx="9">
                  <c:v>60.489554445492665</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82000041246876476</c:v>
                </c:pt>
                <c:pt idx="9">
                  <c:v>1.2654073445166507</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0</c:v>
                </c:pt>
                <c:pt idx="9">
                  <c:v>2.7091173128876669</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9.5697254916437588E-2</c:v>
                </c:pt>
                <c:pt idx="9">
                  <c:v>0.37298138202520065</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1.181809115870422</c:v>
                </c:pt>
                <c:pt idx="1">
                  <c:v>62.429179391384352</c:v>
                </c:pt>
                <c:pt idx="2">
                  <c:v>43.919448961359734</c:v>
                </c:pt>
                <c:pt idx="3">
                  <c:v>35.31990459975998</c:v>
                </c:pt>
                <c:pt idx="4">
                  <c:v>28.061263557144954</c:v>
                </c:pt>
                <c:pt idx="5">
                  <c:v>23.84601217280753</c:v>
                </c:pt>
                <c:pt idx="6">
                  <c:v>17.351130442430584</c:v>
                </c:pt>
                <c:pt idx="7">
                  <c:v>12.440958069283869</c:v>
                </c:pt>
                <c:pt idx="8">
                  <c:v>8.691016771958914</c:v>
                </c:pt>
                <c:pt idx="9">
                  <c:v>3.798199082274123</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415828760439142</c:v>
                </c:pt>
                <c:pt idx="1">
                  <c:v>8.6754052537398832E-2</c:v>
                </c:pt>
                <c:pt idx="2">
                  <c:v>8.2214723926560013E-2</c:v>
                </c:pt>
                <c:pt idx="3">
                  <c:v>0.10192187866610329</c:v>
                </c:pt>
                <c:pt idx="4">
                  <c:v>0.22783139204497735</c:v>
                </c:pt>
                <c:pt idx="5">
                  <c:v>1.587648675820371E-2</c:v>
                </c:pt>
                <c:pt idx="6">
                  <c:v>5.1290651514113779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6.119819878913226</c:v>
                </c:pt>
                <c:pt idx="1">
                  <c:v>26.901393309581302</c:v>
                </c:pt>
                <c:pt idx="2">
                  <c:v>34.949861239097913</c:v>
                </c:pt>
                <c:pt idx="3">
                  <c:v>37.168112891340122</c:v>
                </c:pt>
                <c:pt idx="4">
                  <c:v>40.227877331297861</c:v>
                </c:pt>
                <c:pt idx="5">
                  <c:v>39.836119615936468</c:v>
                </c:pt>
                <c:pt idx="6">
                  <c:v>38.048471072037081</c:v>
                </c:pt>
                <c:pt idx="7">
                  <c:v>33.870629267319494</c:v>
                </c:pt>
                <c:pt idx="8">
                  <c:v>32.008488675630211</c:v>
                </c:pt>
                <c:pt idx="9">
                  <c:v>24.133955865578439</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539569129082317</c:v>
                </c:pt>
                <c:pt idx="1">
                  <c:v>7.4876616452070905</c:v>
                </c:pt>
                <c:pt idx="2">
                  <c:v>11.893522948248279</c:v>
                </c:pt>
                <c:pt idx="3">
                  <c:v>13.543100418179661</c:v>
                </c:pt>
                <c:pt idx="4">
                  <c:v>17.534988914442511</c:v>
                </c:pt>
                <c:pt idx="5">
                  <c:v>17.515057247650102</c:v>
                </c:pt>
                <c:pt idx="6">
                  <c:v>19.974265249825258</c:v>
                </c:pt>
                <c:pt idx="7">
                  <c:v>23.696440193197482</c:v>
                </c:pt>
                <c:pt idx="8">
                  <c:v>25.003372423385233</c:v>
                </c:pt>
                <c:pt idx="9">
                  <c:v>25.982038653832145</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39464358852964376</c:v>
                </c:pt>
                <c:pt idx="1">
                  <c:v>3.095011601289873</c:v>
                </c:pt>
                <c:pt idx="2">
                  <c:v>9.1549521273674959</c:v>
                </c:pt>
                <c:pt idx="3">
                  <c:v>13.866960212054183</c:v>
                </c:pt>
                <c:pt idx="4">
                  <c:v>13.948038805069634</c:v>
                </c:pt>
                <c:pt idx="5">
                  <c:v>18.786934476847641</c:v>
                </c:pt>
                <c:pt idx="6">
                  <c:v>24.574842584192911</c:v>
                </c:pt>
                <c:pt idx="7">
                  <c:v>29.991972470199123</c:v>
                </c:pt>
                <c:pt idx="8">
                  <c:v>34.201424874108952</c:v>
                </c:pt>
                <c:pt idx="9">
                  <c:v>45.7128250162901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9.5697254916437366E-2</c:v>
                </c:pt>
                <c:pt idx="9">
                  <c:v>0.37298138202520076</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1.181809115870422</c:v>
                </c:pt>
                <c:pt idx="1">
                  <c:v>62.429179391384352</c:v>
                </c:pt>
                <c:pt idx="2">
                  <c:v>43.919448961359755</c:v>
                </c:pt>
                <c:pt idx="3">
                  <c:v>35.31990459975993</c:v>
                </c:pt>
                <c:pt idx="4">
                  <c:v>28.061263557145022</c:v>
                </c:pt>
                <c:pt idx="5">
                  <c:v>23.846012172807583</c:v>
                </c:pt>
                <c:pt idx="6">
                  <c:v>17.35113044243063</c:v>
                </c:pt>
                <c:pt idx="7">
                  <c:v>12.440958069283903</c:v>
                </c:pt>
                <c:pt idx="8">
                  <c:v>8.6910167719591698</c:v>
                </c:pt>
                <c:pt idx="9">
                  <c:v>3.7981990822740674</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372388557126399</c:v>
                </c:pt>
                <c:pt idx="1">
                  <c:v>18.252924595593967</c:v>
                </c:pt>
                <c:pt idx="2">
                  <c:v>23.997684780349484</c:v>
                </c:pt>
                <c:pt idx="3">
                  <c:v>26.491769498630802</c:v>
                </c:pt>
                <c:pt idx="4">
                  <c:v>30.627059893493787</c:v>
                </c:pt>
                <c:pt idx="5">
                  <c:v>24.904170394218255</c:v>
                </c:pt>
                <c:pt idx="6">
                  <c:v>27.003048215426052</c:v>
                </c:pt>
                <c:pt idx="7">
                  <c:v>31.729003165519881</c:v>
                </c:pt>
                <c:pt idx="8">
                  <c:v>29.827302008046512</c:v>
                </c:pt>
                <c:pt idx="9">
                  <c:v>31.364740432803718</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10.080952028416938</c:v>
                </c:pt>
                <c:pt idx="1">
                  <c:v>19.317896013021691</c:v>
                </c:pt>
                <c:pt idx="2">
                  <c:v>32.082866258290856</c:v>
                </c:pt>
                <c:pt idx="3">
                  <c:v>38.188325901609254</c:v>
                </c:pt>
                <c:pt idx="4">
                  <c:v>41.311676549361323</c:v>
                </c:pt>
                <c:pt idx="5">
                  <c:v>51.249817432974119</c:v>
                </c:pt>
                <c:pt idx="6">
                  <c:v>55.645821342143229</c:v>
                </c:pt>
                <c:pt idx="7">
                  <c:v>55.830038765196157</c:v>
                </c:pt>
                <c:pt idx="8">
                  <c:v>60.565983552609218</c:v>
                </c:pt>
                <c:pt idx="9">
                  <c:v>60.489554445492708</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82000041246876343</c:v>
                </c:pt>
                <c:pt idx="9">
                  <c:v>1.2654073445166512</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0</c:v>
                </c:pt>
                <c:pt idx="9">
                  <c:v>2.7091173128876678</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9.5697254916437435E-2</c:v>
                </c:pt>
                <c:pt idx="9">
                  <c:v>0.37298138202520076</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1.181809115870436</c:v>
                </c:pt>
                <c:pt idx="1">
                  <c:v>62.429179391384338</c:v>
                </c:pt>
                <c:pt idx="2">
                  <c:v>43.919448961359663</c:v>
                </c:pt>
                <c:pt idx="3">
                  <c:v>35.319904599759944</c:v>
                </c:pt>
                <c:pt idx="4">
                  <c:v>28.061263557144891</c:v>
                </c:pt>
                <c:pt idx="5">
                  <c:v>23.846012172807619</c:v>
                </c:pt>
                <c:pt idx="6">
                  <c:v>17.351130442430719</c:v>
                </c:pt>
                <c:pt idx="7">
                  <c:v>12.440958069283958</c:v>
                </c:pt>
                <c:pt idx="8">
                  <c:v>8.6910167719590596</c:v>
                </c:pt>
                <c:pt idx="9">
                  <c:v>3.7981990822740452</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76415828760439219</c:v>
                </c:pt>
                <c:pt idx="1">
                  <c:v>8.6754052537398776E-2</c:v>
                </c:pt>
                <c:pt idx="2">
                  <c:v>8.2214723926559985E-2</c:v>
                </c:pt>
                <c:pt idx="3">
                  <c:v>0.10192187866610325</c:v>
                </c:pt>
                <c:pt idx="4">
                  <c:v>0.22783139204497735</c:v>
                </c:pt>
                <c:pt idx="5">
                  <c:v>1.58764867582037E-2</c:v>
                </c:pt>
                <c:pt idx="6">
                  <c:v>5.1290651514113814E-2</c:v>
                </c:pt>
                <c:pt idx="7">
                  <c:v>0</c:v>
                </c:pt>
                <c:pt idx="8">
                  <c:v>0</c:v>
                </c:pt>
                <c:pt idx="9">
                  <c:v>0</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6.119819878913241</c:v>
                </c:pt>
                <c:pt idx="1">
                  <c:v>26.90139330958128</c:v>
                </c:pt>
                <c:pt idx="2">
                  <c:v>34.949861239097899</c:v>
                </c:pt>
                <c:pt idx="3">
                  <c:v>37.168112891340108</c:v>
                </c:pt>
                <c:pt idx="4">
                  <c:v>40.22787733129789</c:v>
                </c:pt>
                <c:pt idx="5">
                  <c:v>39.836119615936404</c:v>
                </c:pt>
                <c:pt idx="6">
                  <c:v>38.048471072037117</c:v>
                </c:pt>
                <c:pt idx="7">
                  <c:v>33.870629267319444</c:v>
                </c:pt>
                <c:pt idx="8">
                  <c:v>32.008488675630247</c:v>
                </c:pt>
                <c:pt idx="9">
                  <c:v>24.133955865578407</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5395691290823195</c:v>
                </c:pt>
                <c:pt idx="1">
                  <c:v>7.4876616452070861</c:v>
                </c:pt>
                <c:pt idx="2">
                  <c:v>11.893522948248277</c:v>
                </c:pt>
                <c:pt idx="3">
                  <c:v>13.543100418179655</c:v>
                </c:pt>
                <c:pt idx="4">
                  <c:v>17.534988914442508</c:v>
                </c:pt>
                <c:pt idx="5">
                  <c:v>17.515057247650091</c:v>
                </c:pt>
                <c:pt idx="6">
                  <c:v>19.974265249825269</c:v>
                </c:pt>
                <c:pt idx="7">
                  <c:v>23.696440193197457</c:v>
                </c:pt>
                <c:pt idx="8">
                  <c:v>25.00337242338529</c:v>
                </c:pt>
                <c:pt idx="9">
                  <c:v>25.982038653832134</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39464358852964426</c:v>
                </c:pt>
                <c:pt idx="1">
                  <c:v>3.0950116012898707</c:v>
                </c:pt>
                <c:pt idx="2">
                  <c:v>9.1549521273674905</c:v>
                </c:pt>
                <c:pt idx="3">
                  <c:v>13.866960212054183</c:v>
                </c:pt>
                <c:pt idx="4">
                  <c:v>13.94803880506964</c:v>
                </c:pt>
                <c:pt idx="5">
                  <c:v>18.786934476847623</c:v>
                </c:pt>
                <c:pt idx="6">
                  <c:v>24.574842584192925</c:v>
                </c:pt>
                <c:pt idx="7">
                  <c:v>29.991972470199098</c:v>
                </c:pt>
                <c:pt idx="8">
                  <c:v>34.201424874109009</c:v>
                </c:pt>
                <c:pt idx="9">
                  <c:v>45.712825016290083</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9.5697254916437519E-2</c:v>
                </c:pt>
                <c:pt idx="9">
                  <c:v>0.37298138202520048</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1.181809115870408</c:v>
                </c:pt>
                <c:pt idx="1">
                  <c:v>62.429179391384373</c:v>
                </c:pt>
                <c:pt idx="2">
                  <c:v>43.919448961359777</c:v>
                </c:pt>
                <c:pt idx="3">
                  <c:v>35.319904599759951</c:v>
                </c:pt>
                <c:pt idx="4">
                  <c:v>28.06126355714499</c:v>
                </c:pt>
                <c:pt idx="5">
                  <c:v>23.846012172807672</c:v>
                </c:pt>
                <c:pt idx="6">
                  <c:v>17.351130442430584</c:v>
                </c:pt>
                <c:pt idx="7">
                  <c:v>12.440958069284003</c:v>
                </c:pt>
                <c:pt idx="8">
                  <c:v>8.6910167719590152</c:v>
                </c:pt>
                <c:pt idx="9">
                  <c:v>3.7981990822741674</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372388557126364</c:v>
                </c:pt>
                <c:pt idx="1">
                  <c:v>18.252924595593957</c:v>
                </c:pt>
                <c:pt idx="2">
                  <c:v>23.997684780349495</c:v>
                </c:pt>
                <c:pt idx="3">
                  <c:v>26.491769498630784</c:v>
                </c:pt>
                <c:pt idx="4">
                  <c:v>30.62705989349374</c:v>
                </c:pt>
                <c:pt idx="5">
                  <c:v>24.904170394218266</c:v>
                </c:pt>
                <c:pt idx="6">
                  <c:v>27.003048215426094</c:v>
                </c:pt>
                <c:pt idx="7">
                  <c:v>31.729003165519952</c:v>
                </c:pt>
                <c:pt idx="8">
                  <c:v>29.827302008046541</c:v>
                </c:pt>
                <c:pt idx="9">
                  <c:v>31.364740432803707</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10.080952028416929</c:v>
                </c:pt>
                <c:pt idx="1">
                  <c:v>19.317896013021688</c:v>
                </c:pt>
                <c:pt idx="2">
                  <c:v>32.082866258290863</c:v>
                </c:pt>
                <c:pt idx="3">
                  <c:v>38.188325901609218</c:v>
                </c:pt>
                <c:pt idx="4">
                  <c:v>41.311676549361273</c:v>
                </c:pt>
                <c:pt idx="5">
                  <c:v>51.249817432974154</c:v>
                </c:pt>
                <c:pt idx="6">
                  <c:v>55.645821342143364</c:v>
                </c:pt>
                <c:pt idx="7">
                  <c:v>55.830038765196207</c:v>
                </c:pt>
                <c:pt idx="8">
                  <c:v>60.565983552609239</c:v>
                </c:pt>
                <c:pt idx="9">
                  <c:v>60.489554445492743</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82000041246876387</c:v>
                </c:pt>
                <c:pt idx="9">
                  <c:v>1.2654073445166516</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0</c:v>
                </c:pt>
                <c:pt idx="9">
                  <c:v>2.7091173128876682</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9.5697254916437505E-2</c:v>
                </c:pt>
                <c:pt idx="9">
                  <c:v>0.37298138202520087</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1.181809115870436</c:v>
                </c:pt>
                <c:pt idx="1">
                  <c:v>62.429179391384359</c:v>
                </c:pt>
                <c:pt idx="2">
                  <c:v>43.919448961359642</c:v>
                </c:pt>
                <c:pt idx="3">
                  <c:v>35.319904599760001</c:v>
                </c:pt>
                <c:pt idx="4">
                  <c:v>28.06126355714499</c:v>
                </c:pt>
                <c:pt idx="5">
                  <c:v>23.846012172807573</c:v>
                </c:pt>
                <c:pt idx="6">
                  <c:v>17.351130442430541</c:v>
                </c:pt>
                <c:pt idx="7">
                  <c:v>12.440958069283836</c:v>
                </c:pt>
                <c:pt idx="8">
                  <c:v>8.6910167719590152</c:v>
                </c:pt>
                <c:pt idx="9">
                  <c:v>3.798199082274023</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76415828760439164</c:v>
                </c:pt>
                <c:pt idx="1">
                  <c:v>8.6754052537398846E-2</c:v>
                </c:pt>
                <c:pt idx="2">
                  <c:v>8.2214723926560096E-2</c:v>
                </c:pt>
                <c:pt idx="3">
                  <c:v>0.10192187866610325</c:v>
                </c:pt>
                <c:pt idx="4">
                  <c:v>0.22783139204497721</c:v>
                </c:pt>
                <c:pt idx="5">
                  <c:v>1.58764867582037E-2</c:v>
                </c:pt>
                <c:pt idx="6">
                  <c:v>5.1290651514113744E-2</c:v>
                </c:pt>
                <c:pt idx="7">
                  <c:v>0</c:v>
                </c:pt>
                <c:pt idx="8">
                  <c:v>0</c:v>
                </c:pt>
                <c:pt idx="9">
                  <c:v>0</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6.119819878913233</c:v>
                </c:pt>
                <c:pt idx="1">
                  <c:v>26.901393309581312</c:v>
                </c:pt>
                <c:pt idx="2">
                  <c:v>34.949861239097949</c:v>
                </c:pt>
                <c:pt idx="3">
                  <c:v>37.168112891340122</c:v>
                </c:pt>
                <c:pt idx="4">
                  <c:v>40.227877331297854</c:v>
                </c:pt>
                <c:pt idx="5">
                  <c:v>39.836119615936425</c:v>
                </c:pt>
                <c:pt idx="6">
                  <c:v>38.04847107203701</c:v>
                </c:pt>
                <c:pt idx="7">
                  <c:v>33.870629267319494</c:v>
                </c:pt>
                <c:pt idx="8">
                  <c:v>32.008488675630275</c:v>
                </c:pt>
                <c:pt idx="9">
                  <c:v>24.133955865578461</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5395691290823179</c:v>
                </c:pt>
                <c:pt idx="1">
                  <c:v>7.4876616452070932</c:v>
                </c:pt>
                <c:pt idx="2">
                  <c:v>11.893522948248291</c:v>
                </c:pt>
                <c:pt idx="3">
                  <c:v>13.543100418179655</c:v>
                </c:pt>
                <c:pt idx="4">
                  <c:v>17.534988914442501</c:v>
                </c:pt>
                <c:pt idx="5">
                  <c:v>17.515057247650105</c:v>
                </c:pt>
                <c:pt idx="6">
                  <c:v>19.974265249825248</c:v>
                </c:pt>
                <c:pt idx="7">
                  <c:v>23.696440193197486</c:v>
                </c:pt>
                <c:pt idx="8">
                  <c:v>25.003372423385294</c:v>
                </c:pt>
                <c:pt idx="9">
                  <c:v>25.982038653832163</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39464358852964393</c:v>
                </c:pt>
                <c:pt idx="1">
                  <c:v>3.095011601289873</c:v>
                </c:pt>
                <c:pt idx="2">
                  <c:v>9.154952127367503</c:v>
                </c:pt>
                <c:pt idx="3">
                  <c:v>13.866960212054183</c:v>
                </c:pt>
                <c:pt idx="4">
                  <c:v>13.948038805069629</c:v>
                </c:pt>
                <c:pt idx="5">
                  <c:v>18.78693447684763</c:v>
                </c:pt>
                <c:pt idx="6">
                  <c:v>24.574842584192886</c:v>
                </c:pt>
                <c:pt idx="7">
                  <c:v>29.991972470199123</c:v>
                </c:pt>
                <c:pt idx="8">
                  <c:v>34.201424874109001</c:v>
                </c:pt>
                <c:pt idx="9">
                  <c:v>45.712825016290189</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9.569725491643756E-2</c:v>
                </c:pt>
                <c:pt idx="9">
                  <c:v>0.37298138202520126</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1.181809115870408</c:v>
                </c:pt>
                <c:pt idx="1">
                  <c:v>62.429179391384324</c:v>
                </c:pt>
                <c:pt idx="2">
                  <c:v>43.919448961359699</c:v>
                </c:pt>
                <c:pt idx="3">
                  <c:v>35.31990459975993</c:v>
                </c:pt>
                <c:pt idx="4">
                  <c:v>28.061263557145043</c:v>
                </c:pt>
                <c:pt idx="5">
                  <c:v>23.84601217280764</c:v>
                </c:pt>
                <c:pt idx="6">
                  <c:v>17.35113044243074</c:v>
                </c:pt>
                <c:pt idx="7">
                  <c:v>12.440958069283903</c:v>
                </c:pt>
                <c:pt idx="8">
                  <c:v>8.6910167719589921</c:v>
                </c:pt>
                <c:pt idx="9">
                  <c:v>3.7981990822739786</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2:$E$61</c:f>
              <c:numCache>
                <c:formatCode>0</c:formatCode>
                <c:ptCount val="60"/>
                <c:pt idx="0">
                  <c:v>29270.249435661583</c:v>
                </c:pt>
                <c:pt idx="1">
                  <c:v>0</c:v>
                </c:pt>
                <c:pt idx="2">
                  <c:v>0</c:v>
                </c:pt>
                <c:pt idx="3">
                  <c:v>2447.4224667593598</c:v>
                </c:pt>
                <c:pt idx="4">
                  <c:v>0</c:v>
                </c:pt>
                <c:pt idx="5">
                  <c:v>0</c:v>
                </c:pt>
                <c:pt idx="6">
                  <c:v>0</c:v>
                </c:pt>
                <c:pt idx="7">
                  <c:v>0</c:v>
                </c:pt>
                <c:pt idx="8">
                  <c:v>6436.1327175990245</c:v>
                </c:pt>
                <c:pt idx="9">
                  <c:v>0</c:v>
                </c:pt>
                <c:pt idx="10">
                  <c:v>0</c:v>
                </c:pt>
                <c:pt idx="11">
                  <c:v>13699.263753742611</c:v>
                </c:pt>
                <c:pt idx="12">
                  <c:v>4655.5333973240322</c:v>
                </c:pt>
                <c:pt idx="13">
                  <c:v>0</c:v>
                </c:pt>
                <c:pt idx="14">
                  <c:v>1822.6407078422972</c:v>
                </c:pt>
                <c:pt idx="15">
                  <c:v>1167.2332668453953</c:v>
                </c:pt>
                <c:pt idx="16">
                  <c:v>143267.84128865943</c:v>
                </c:pt>
                <c:pt idx="17">
                  <c:v>8357.5872196170712</c:v>
                </c:pt>
                <c:pt idx="18">
                  <c:v>41556.454853303374</c:v>
                </c:pt>
                <c:pt idx="19">
                  <c:v>69700.659614216842</c:v>
                </c:pt>
                <c:pt idx="20">
                  <c:v>103988.74539193881</c:v>
                </c:pt>
                <c:pt idx="21">
                  <c:v>13475.941392383145</c:v>
                </c:pt>
                <c:pt idx="22">
                  <c:v>70839.409726443555</c:v>
                </c:pt>
                <c:pt idx="23">
                  <c:v>284049.37895212608</c:v>
                </c:pt>
                <c:pt idx="24">
                  <c:v>45034.83829009434</c:v>
                </c:pt>
                <c:pt idx="25">
                  <c:v>423769.4236892559</c:v>
                </c:pt>
                <c:pt idx="26">
                  <c:v>48221.335267340954</c:v>
                </c:pt>
                <c:pt idx="27">
                  <c:v>407741.0138169218</c:v>
                </c:pt>
                <c:pt idx="28">
                  <c:v>202007.49633931587</c:v>
                </c:pt>
                <c:pt idx="29">
                  <c:v>268923.0064285585</c:v>
                </c:pt>
                <c:pt idx="30">
                  <c:v>157352.41733500644</c:v>
                </c:pt>
                <c:pt idx="31">
                  <c:v>1272152.9315701376</c:v>
                </c:pt>
                <c:pt idx="32">
                  <c:v>187283.49587230664</c:v>
                </c:pt>
                <c:pt idx="33">
                  <c:v>513582.94626505359</c:v>
                </c:pt>
                <c:pt idx="34">
                  <c:v>273620.91662727465</c:v>
                </c:pt>
                <c:pt idx="35">
                  <c:v>106417.86601047087</c:v>
                </c:pt>
                <c:pt idx="36">
                  <c:v>118069.26500913021</c:v>
                </c:pt>
                <c:pt idx="37">
                  <c:v>611452.42830509949</c:v>
                </c:pt>
                <c:pt idx="38">
                  <c:v>106302.60871234541</c:v>
                </c:pt>
                <c:pt idx="39">
                  <c:v>113155.753782759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16808.688828129594</c:v>
                </c:pt>
                <c:pt idx="35">
                  <c:v>512364.18507077743</c:v>
                </c:pt>
                <c:pt idx="36">
                  <c:v>652740.47856912343</c:v>
                </c:pt>
                <c:pt idx="37">
                  <c:v>341997.01517735794</c:v>
                </c:pt>
                <c:pt idx="38">
                  <c:v>592242.64354952914</c:v>
                </c:pt>
                <c:pt idx="39">
                  <c:v>127101.30199450692</c:v>
                </c:pt>
                <c:pt idx="40">
                  <c:v>205506.84483571298</c:v>
                </c:pt>
                <c:pt idx="41">
                  <c:v>34928.540315035607</c:v>
                </c:pt>
                <c:pt idx="42">
                  <c:v>251847.2283004229</c:v>
                </c:pt>
                <c:pt idx="43">
                  <c:v>111119.04081377567</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16</c:v>
                </c:pt>
                <c:pt idx="40">
                  <c:v>495237.33098878775</c:v>
                </c:pt>
                <c:pt idx="41">
                  <c:v>443451.16819180833</c:v>
                </c:pt>
                <c:pt idx="42">
                  <c:v>584599.75055028882</c:v>
                </c:pt>
                <c:pt idx="43">
                  <c:v>351824.23706258857</c:v>
                </c:pt>
                <c:pt idx="44">
                  <c:v>340940.34249522869</c:v>
                </c:pt>
                <c:pt idx="45">
                  <c:v>172783.2509293106</c:v>
                </c:pt>
                <c:pt idx="46">
                  <c:v>211217.98828594317</c:v>
                </c:pt>
                <c:pt idx="47">
                  <c:v>162056.65040600396</c:v>
                </c:pt>
                <c:pt idx="48">
                  <c:v>53481.694202502025</c:v>
                </c:pt>
                <c:pt idx="49">
                  <c:v>48810.429253726325</c:v>
                </c:pt>
                <c:pt idx="50">
                  <c:v>53364.235329288298</c:v>
                </c:pt>
                <c:pt idx="51">
                  <c:v>36833.847804925077</c:v>
                </c:pt>
                <c:pt idx="52">
                  <c:v>16341.31301439717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1672.6521700366056</c:v>
                </c:pt>
                <c:pt idx="22">
                  <c:v>0</c:v>
                </c:pt>
                <c:pt idx="23">
                  <c:v>0</c:v>
                </c:pt>
                <c:pt idx="24">
                  <c:v>0</c:v>
                </c:pt>
                <c:pt idx="25">
                  <c:v>0</c:v>
                </c:pt>
                <c:pt idx="26">
                  <c:v>0</c:v>
                </c:pt>
                <c:pt idx="27">
                  <c:v>0</c:v>
                </c:pt>
                <c:pt idx="28">
                  <c:v>0</c:v>
                </c:pt>
                <c:pt idx="29">
                  <c:v>0</c:v>
                </c:pt>
                <c:pt idx="30">
                  <c:v>0</c:v>
                </c:pt>
                <c:pt idx="31">
                  <c:v>0</c:v>
                </c:pt>
                <c:pt idx="32">
                  <c:v>0</c:v>
                </c:pt>
                <c:pt idx="33">
                  <c:v>0</c:v>
                </c:pt>
                <c:pt idx="34">
                  <c:v>0</c:v>
                </c:pt>
                <c:pt idx="35">
                  <c:v>3453.5945258922193</c:v>
                </c:pt>
                <c:pt idx="36">
                  <c:v>0</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62:$E$121</c:f>
              <c:numCache>
                <c:formatCode>0</c:formatCode>
                <c:ptCount val="60"/>
                <c:pt idx="0">
                  <c:v>29270.249435661586</c:v>
                </c:pt>
                <c:pt idx="1">
                  <c:v>0</c:v>
                </c:pt>
                <c:pt idx="2">
                  <c:v>0</c:v>
                </c:pt>
                <c:pt idx="3">
                  <c:v>2447.4224667593598</c:v>
                </c:pt>
                <c:pt idx="4">
                  <c:v>0</c:v>
                </c:pt>
                <c:pt idx="5">
                  <c:v>0</c:v>
                </c:pt>
                <c:pt idx="6">
                  <c:v>0</c:v>
                </c:pt>
                <c:pt idx="7">
                  <c:v>698.52751000512103</c:v>
                </c:pt>
                <c:pt idx="8">
                  <c:v>5737.6052075939042</c:v>
                </c:pt>
                <c:pt idx="9">
                  <c:v>0</c:v>
                </c:pt>
                <c:pt idx="10">
                  <c:v>0</c:v>
                </c:pt>
                <c:pt idx="11">
                  <c:v>16830.857847355768</c:v>
                </c:pt>
                <c:pt idx="12">
                  <c:v>1523.939303710875</c:v>
                </c:pt>
                <c:pt idx="13">
                  <c:v>1822.6407078422972</c:v>
                </c:pt>
                <c:pt idx="14">
                  <c:v>0</c:v>
                </c:pt>
                <c:pt idx="15">
                  <c:v>141759.29630269215</c:v>
                </c:pt>
                <c:pt idx="16">
                  <c:v>3238.8038862420426</c:v>
                </c:pt>
                <c:pt idx="17">
                  <c:v>11813.947213876791</c:v>
                </c:pt>
                <c:pt idx="18">
                  <c:v>106821.90795112246</c:v>
                </c:pt>
                <c:pt idx="19">
                  <c:v>6521.2983204894799</c:v>
                </c:pt>
                <c:pt idx="20">
                  <c:v>104781.47444806968</c:v>
                </c:pt>
                <c:pt idx="21">
                  <c:v>59743.494116562732</c:v>
                </c:pt>
                <c:pt idx="22">
                  <c:v>28593.60675821748</c:v>
                </c:pt>
                <c:pt idx="23">
                  <c:v>295918.21124008822</c:v>
                </c:pt>
                <c:pt idx="24">
                  <c:v>47359.037835323252</c:v>
                </c:pt>
                <c:pt idx="25">
                  <c:v>444982.61103572481</c:v>
                </c:pt>
                <c:pt idx="26">
                  <c:v>403129.18489757844</c:v>
                </c:pt>
                <c:pt idx="27">
                  <c:v>174730.97587693422</c:v>
                </c:pt>
                <c:pt idx="28">
                  <c:v>135570.64879644843</c:v>
                </c:pt>
                <c:pt idx="29">
                  <c:v>242098.43036050803</c:v>
                </c:pt>
                <c:pt idx="30">
                  <c:v>1342394.568549044</c:v>
                </c:pt>
                <c:pt idx="31">
                  <c:v>195335.82629233852</c:v>
                </c:pt>
                <c:pt idx="32">
                  <c:v>517678.83269826218</c:v>
                </c:pt>
                <c:pt idx="33">
                  <c:v>273620.91662727465</c:v>
                </c:pt>
                <c:pt idx="34">
                  <c:v>113839.54367808178</c:v>
                </c:pt>
                <c:pt idx="35">
                  <c:v>110647.58734151926</c:v>
                </c:pt>
                <c:pt idx="36">
                  <c:v>621230.46697812795</c:v>
                </c:pt>
                <c:pt idx="37">
                  <c:v>153512.71283943841</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73</c:v>
                </c:pt>
                <c:pt idx="35">
                  <c:v>287715.05543260288</c:v>
                </c:pt>
                <c:pt idx="36">
                  <c:v>564802.00368139043</c:v>
                </c:pt>
                <c:pt idx="37">
                  <c:v>525191.38110546267</c:v>
                </c:pt>
                <c:pt idx="38">
                  <c:v>342968.69728960551</c:v>
                </c:pt>
                <c:pt idx="39">
                  <c:v>205506.84483571292</c:v>
                </c:pt>
                <c:pt idx="40">
                  <c:v>23387.379224230193</c:v>
                </c:pt>
                <c:pt idx="41">
                  <c:v>182054.49418322879</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97</c:v>
                </c:pt>
                <c:pt idx="40">
                  <c:v>441586.92670972162</c:v>
                </c:pt>
                <c:pt idx="41">
                  <c:v>506610.24903744436</c:v>
                </c:pt>
                <c:pt idx="42">
                  <c:v>427547.08966043836</c:v>
                </c:pt>
                <c:pt idx="43">
                  <c:v>337285.86372827447</c:v>
                </c:pt>
                <c:pt idx="44">
                  <c:v>335941.74295969575</c:v>
                </c:pt>
                <c:pt idx="45">
                  <c:v>178448.46822953271</c:v>
                </c:pt>
                <c:pt idx="46">
                  <c:v>203880.65075145315</c:v>
                </c:pt>
                <c:pt idx="47">
                  <c:v>161046.59764543132</c:v>
                </c:pt>
                <c:pt idx="48">
                  <c:v>44388.465354489192</c:v>
                </c:pt>
                <c:pt idx="49">
                  <c:v>57903.65810173918</c:v>
                </c:pt>
                <c:pt idx="50">
                  <c:v>51773.687155489912</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22:$E$181</c:f>
              <c:numCache>
                <c:formatCode>0</c:formatCode>
                <c:ptCount val="60"/>
                <c:pt idx="0">
                  <c:v>29270.249435661583</c:v>
                </c:pt>
                <c:pt idx="1">
                  <c:v>0</c:v>
                </c:pt>
                <c:pt idx="2">
                  <c:v>0</c:v>
                </c:pt>
                <c:pt idx="3">
                  <c:v>2447.4224667593598</c:v>
                </c:pt>
                <c:pt idx="4">
                  <c:v>0</c:v>
                </c:pt>
                <c:pt idx="5">
                  <c:v>0</c:v>
                </c:pt>
                <c:pt idx="6">
                  <c:v>0</c:v>
                </c:pt>
                <c:pt idx="7">
                  <c:v>698.52751000512103</c:v>
                </c:pt>
                <c:pt idx="8">
                  <c:v>5737.6052075939033</c:v>
                </c:pt>
                <c:pt idx="9">
                  <c:v>0</c:v>
                </c:pt>
                <c:pt idx="10">
                  <c:v>0</c:v>
                </c:pt>
                <c:pt idx="11">
                  <c:v>16830.857847355765</c:v>
                </c:pt>
                <c:pt idx="12">
                  <c:v>1523.939303710875</c:v>
                </c:pt>
                <c:pt idx="13">
                  <c:v>1822.6407078422972</c:v>
                </c:pt>
                <c:pt idx="14">
                  <c:v>0</c:v>
                </c:pt>
                <c:pt idx="15">
                  <c:v>141759.29630269209</c:v>
                </c:pt>
                <c:pt idx="16">
                  <c:v>3238.8038862420435</c:v>
                </c:pt>
                <c:pt idx="17">
                  <c:v>11813.947213876791</c:v>
                </c:pt>
                <c:pt idx="18">
                  <c:v>106821.90795112248</c:v>
                </c:pt>
                <c:pt idx="19">
                  <c:v>6521.2983204894808</c:v>
                </c:pt>
                <c:pt idx="20">
                  <c:v>104781.47444806971</c:v>
                </c:pt>
                <c:pt idx="21">
                  <c:v>59743.494116562746</c:v>
                </c:pt>
                <c:pt idx="22">
                  <c:v>28593.606758217484</c:v>
                </c:pt>
                <c:pt idx="23">
                  <c:v>295918.21124008816</c:v>
                </c:pt>
                <c:pt idx="24">
                  <c:v>47359.037835323259</c:v>
                </c:pt>
                <c:pt idx="25">
                  <c:v>444982.61103572481</c:v>
                </c:pt>
                <c:pt idx="26">
                  <c:v>403129.18489757826</c:v>
                </c:pt>
                <c:pt idx="27">
                  <c:v>174730.97587693419</c:v>
                </c:pt>
                <c:pt idx="28">
                  <c:v>135570.64879644845</c:v>
                </c:pt>
                <c:pt idx="29">
                  <c:v>242098.43036050809</c:v>
                </c:pt>
                <c:pt idx="30">
                  <c:v>1342394.5685490454</c:v>
                </c:pt>
                <c:pt idx="31">
                  <c:v>195335.82629233852</c:v>
                </c:pt>
                <c:pt idx="32">
                  <c:v>517678.83269826235</c:v>
                </c:pt>
                <c:pt idx="33">
                  <c:v>273620.91662727477</c:v>
                </c:pt>
                <c:pt idx="34">
                  <c:v>113839.54367808177</c:v>
                </c:pt>
                <c:pt idx="35">
                  <c:v>110647.58734151923</c:v>
                </c:pt>
                <c:pt idx="36">
                  <c:v>621230.4669781283</c:v>
                </c:pt>
                <c:pt idx="37">
                  <c:v>153512.71283943841</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73</c:v>
                </c:pt>
                <c:pt idx="35">
                  <c:v>287715.05543260288</c:v>
                </c:pt>
                <c:pt idx="36">
                  <c:v>564802.00368139055</c:v>
                </c:pt>
                <c:pt idx="37">
                  <c:v>525191.38110546255</c:v>
                </c:pt>
                <c:pt idx="38">
                  <c:v>342968.69728960557</c:v>
                </c:pt>
                <c:pt idx="39">
                  <c:v>205506.84483571298</c:v>
                </c:pt>
                <c:pt idx="40">
                  <c:v>23387.37922423019</c:v>
                </c:pt>
                <c:pt idx="41">
                  <c:v>182054.49418322882</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56</c:v>
                </c:pt>
                <c:pt idx="41">
                  <c:v>506610.24903744436</c:v>
                </c:pt>
                <c:pt idx="42">
                  <c:v>427547.08966043865</c:v>
                </c:pt>
                <c:pt idx="43">
                  <c:v>337285.86372827436</c:v>
                </c:pt>
                <c:pt idx="44">
                  <c:v>335941.74295969552</c:v>
                </c:pt>
                <c:pt idx="45">
                  <c:v>178448.46822953268</c:v>
                </c:pt>
                <c:pt idx="46">
                  <c:v>203880.65075145307</c:v>
                </c:pt>
                <c:pt idx="47">
                  <c:v>161046.59764543135</c:v>
                </c:pt>
                <c:pt idx="48">
                  <c:v>44388.465354489192</c:v>
                </c:pt>
                <c:pt idx="49">
                  <c:v>57903.658101739173</c:v>
                </c:pt>
                <c:pt idx="50">
                  <c:v>51773.687155489912</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82:$E$241</c:f>
              <c:numCache>
                <c:formatCode>0</c:formatCode>
                <c:ptCount val="60"/>
                <c:pt idx="0">
                  <c:v>29270.24943566159</c:v>
                </c:pt>
                <c:pt idx="1">
                  <c:v>0</c:v>
                </c:pt>
                <c:pt idx="2">
                  <c:v>0</c:v>
                </c:pt>
                <c:pt idx="3">
                  <c:v>2447.4224667593598</c:v>
                </c:pt>
                <c:pt idx="4">
                  <c:v>0</c:v>
                </c:pt>
                <c:pt idx="5">
                  <c:v>0</c:v>
                </c:pt>
                <c:pt idx="6">
                  <c:v>0</c:v>
                </c:pt>
                <c:pt idx="7">
                  <c:v>698.52751000512103</c:v>
                </c:pt>
                <c:pt idx="8">
                  <c:v>5737.6052075939033</c:v>
                </c:pt>
                <c:pt idx="9">
                  <c:v>0</c:v>
                </c:pt>
                <c:pt idx="10">
                  <c:v>0</c:v>
                </c:pt>
                <c:pt idx="11">
                  <c:v>16830.857847355768</c:v>
                </c:pt>
                <c:pt idx="12">
                  <c:v>1523.939303710875</c:v>
                </c:pt>
                <c:pt idx="13">
                  <c:v>1822.6407078422972</c:v>
                </c:pt>
                <c:pt idx="14">
                  <c:v>0</c:v>
                </c:pt>
                <c:pt idx="15">
                  <c:v>141759.29630269209</c:v>
                </c:pt>
                <c:pt idx="16">
                  <c:v>3238.8038862420431</c:v>
                </c:pt>
                <c:pt idx="17">
                  <c:v>11813.947213876791</c:v>
                </c:pt>
                <c:pt idx="18">
                  <c:v>106821.90795112248</c:v>
                </c:pt>
                <c:pt idx="19">
                  <c:v>6521.2983204894808</c:v>
                </c:pt>
                <c:pt idx="20">
                  <c:v>104781.4744480697</c:v>
                </c:pt>
                <c:pt idx="21">
                  <c:v>59743.494116562739</c:v>
                </c:pt>
                <c:pt idx="22">
                  <c:v>28593.606758217487</c:v>
                </c:pt>
                <c:pt idx="23">
                  <c:v>295918.21124008822</c:v>
                </c:pt>
                <c:pt idx="24">
                  <c:v>47359.037835323252</c:v>
                </c:pt>
                <c:pt idx="25">
                  <c:v>444982.61103572475</c:v>
                </c:pt>
                <c:pt idx="26">
                  <c:v>403129.18489757838</c:v>
                </c:pt>
                <c:pt idx="27">
                  <c:v>174730.97587693416</c:v>
                </c:pt>
                <c:pt idx="28">
                  <c:v>135570.64879644845</c:v>
                </c:pt>
                <c:pt idx="29">
                  <c:v>242098.43036050806</c:v>
                </c:pt>
                <c:pt idx="30">
                  <c:v>1342394.5685490454</c:v>
                </c:pt>
                <c:pt idx="31">
                  <c:v>195335.82629233855</c:v>
                </c:pt>
                <c:pt idx="32">
                  <c:v>517678.83269826241</c:v>
                </c:pt>
                <c:pt idx="33">
                  <c:v>273620.91662727465</c:v>
                </c:pt>
                <c:pt idx="34">
                  <c:v>113839.5436780818</c:v>
                </c:pt>
                <c:pt idx="35">
                  <c:v>110647.58734151923</c:v>
                </c:pt>
                <c:pt idx="36">
                  <c:v>621230.46697812818</c:v>
                </c:pt>
                <c:pt idx="37">
                  <c:v>153512.71283943838</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61</c:v>
                </c:pt>
                <c:pt idx="35">
                  <c:v>287715.05543260282</c:v>
                </c:pt>
                <c:pt idx="36">
                  <c:v>564802.00368139055</c:v>
                </c:pt>
                <c:pt idx="37">
                  <c:v>525191.38110546267</c:v>
                </c:pt>
                <c:pt idx="38">
                  <c:v>342968.69728960557</c:v>
                </c:pt>
                <c:pt idx="39">
                  <c:v>205506.84483571304</c:v>
                </c:pt>
                <c:pt idx="40">
                  <c:v>23387.37922423019</c:v>
                </c:pt>
                <c:pt idx="41">
                  <c:v>182054.49418322885</c:v>
                </c:pt>
                <c:pt idx="42">
                  <c:v>95357.381442526486</c:v>
                </c:pt>
                <c:pt idx="43">
                  <c:v>109312.02419674653</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62</c:v>
                </c:pt>
                <c:pt idx="40">
                  <c:v>441586.92670972162</c:v>
                </c:pt>
                <c:pt idx="41">
                  <c:v>506610.24903744436</c:v>
                </c:pt>
                <c:pt idx="42">
                  <c:v>427547.08966043865</c:v>
                </c:pt>
                <c:pt idx="43">
                  <c:v>337285.86372827442</c:v>
                </c:pt>
                <c:pt idx="44">
                  <c:v>335941.74295969564</c:v>
                </c:pt>
                <c:pt idx="45">
                  <c:v>178448.46822953268</c:v>
                </c:pt>
                <c:pt idx="46">
                  <c:v>203880.6507514531</c:v>
                </c:pt>
                <c:pt idx="47">
                  <c:v>161046.59764543135</c:v>
                </c:pt>
                <c:pt idx="48">
                  <c:v>44388.465354489199</c:v>
                </c:pt>
                <c:pt idx="49">
                  <c:v>57903.658101739165</c:v>
                </c:pt>
                <c:pt idx="50">
                  <c:v>51773.687155489919</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7.4436073954320453E-3</c:v>
                </c:pt>
                <c:pt idx="1">
                  <c:v>2.1809402494941902E-2</c:v>
                </c:pt>
                <c:pt idx="2">
                  <c:v>3.2674585066377493E-2</c:v>
                </c:pt>
                <c:pt idx="3">
                  <c:v>4.3960911056065054E-2</c:v>
                </c:pt>
                <c:pt idx="4">
                  <c:v>4.0242518446358698E-2</c:v>
                </c:pt>
                <c:pt idx="5">
                  <c:v>4.8505547402974976E-2</c:v>
                </c:pt>
                <c:pt idx="6">
                  <c:v>5.5382304421328139E-2</c:v>
                </c:pt>
                <c:pt idx="7">
                  <c:v>6.8256367283072286E-2</c:v>
                </c:pt>
                <c:pt idx="8">
                  <c:v>6.9911259369962467E-2</c:v>
                </c:pt>
                <c:pt idx="9">
                  <c:v>9.8617246382262894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7.4436073954320461E-3</c:v>
                </c:pt>
                <c:pt idx="1">
                  <c:v>2.1809402494941916E-2</c:v>
                </c:pt>
                <c:pt idx="2">
                  <c:v>3.2674585066377472E-2</c:v>
                </c:pt>
                <c:pt idx="3">
                  <c:v>4.3960911056065088E-2</c:v>
                </c:pt>
                <c:pt idx="4">
                  <c:v>4.0242518446358649E-2</c:v>
                </c:pt>
                <c:pt idx="5">
                  <c:v>4.8505547402974844E-2</c:v>
                </c:pt>
                <c:pt idx="6">
                  <c:v>5.5382304421328174E-2</c:v>
                </c:pt>
                <c:pt idx="7">
                  <c:v>6.8256367283072231E-2</c:v>
                </c:pt>
                <c:pt idx="8">
                  <c:v>6.9911259369962564E-2</c:v>
                </c:pt>
                <c:pt idx="9">
                  <c:v>9.8617246382263102E-2</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7.4436073954320453E-3</c:v>
                </c:pt>
                <c:pt idx="1">
                  <c:v>2.1809402494941902E-2</c:v>
                </c:pt>
                <c:pt idx="2">
                  <c:v>3.2674585066377465E-2</c:v>
                </c:pt>
                <c:pt idx="3">
                  <c:v>4.3960911056065054E-2</c:v>
                </c:pt>
                <c:pt idx="4">
                  <c:v>4.0242518446358698E-2</c:v>
                </c:pt>
                <c:pt idx="5">
                  <c:v>4.8505547402975004E-2</c:v>
                </c:pt>
                <c:pt idx="6">
                  <c:v>5.5382304421328098E-2</c:v>
                </c:pt>
                <c:pt idx="7">
                  <c:v>6.8256367283072342E-2</c:v>
                </c:pt>
                <c:pt idx="8">
                  <c:v>6.9911259369962411E-2</c:v>
                </c:pt>
                <c:pt idx="9">
                  <c:v>9.8617246382262935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39464358852964365</c:v>
                </c:pt>
                <c:pt idx="1">
                  <c:v>3.0950116012898734</c:v>
                </c:pt>
                <c:pt idx="2">
                  <c:v>9.1549521273674905</c:v>
                </c:pt>
                <c:pt idx="3">
                  <c:v>13.866960212054183</c:v>
                </c:pt>
                <c:pt idx="4">
                  <c:v>13.948038805069638</c:v>
                </c:pt>
                <c:pt idx="5">
                  <c:v>18.786934476847637</c:v>
                </c:pt>
                <c:pt idx="6">
                  <c:v>24.574842584192893</c:v>
                </c:pt>
                <c:pt idx="7">
                  <c:v>29.991972470199137</c:v>
                </c:pt>
                <c:pt idx="8">
                  <c:v>34.29712212902546</c:v>
                </c:pt>
                <c:pt idx="9">
                  <c:v>46.085806398315313</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8.054032596525186</c:v>
                </c:pt>
                <c:pt idx="1">
                  <c:v>37.484066556078268</c:v>
                </c:pt>
                <c:pt idx="2">
                  <c:v>55.998336314713669</c:v>
                </c:pt>
                <c:pt idx="3">
                  <c:v>64.578173521573945</c:v>
                </c:pt>
                <c:pt idx="4">
                  <c:v>71.710905050810027</c:v>
                </c:pt>
                <c:pt idx="5">
                  <c:v>76.138111340434179</c:v>
                </c:pt>
                <c:pt idx="6">
                  <c:v>82.597578906055205</c:v>
                </c:pt>
                <c:pt idx="7">
                  <c:v>87.559041930716134</c:v>
                </c:pt>
                <c:pt idx="8">
                  <c:v>91.308983228041001</c:v>
                </c:pt>
                <c:pt idx="9">
                  <c:v>96.20180091772589</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6.4394215903135123E-3</c:v>
                </c:pt>
                <c:pt idx="1">
                  <c:v>-2.7955794282448085E-2</c:v>
                </c:pt>
                <c:pt idx="2">
                  <c:v>-7.7217933397420196E-2</c:v>
                </c:pt>
                <c:pt idx="3">
                  <c:v>-0.11718015732056057</c:v>
                </c:pt>
                <c:pt idx="4">
                  <c:v>-8.9717584453959748E-2</c:v>
                </c:pt>
                <c:pt idx="5">
                  <c:v>-0.13551531046946949</c:v>
                </c:pt>
                <c:pt idx="6">
                  <c:v>-0.16099932302144809</c:v>
                </c:pt>
                <c:pt idx="7">
                  <c:v>-0.22581951958687047</c:v>
                </c:pt>
                <c:pt idx="8">
                  <c:v>-0.21624479130034169</c:v>
                </c:pt>
                <c:pt idx="9">
                  <c:v>-0.29752782935539696</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630583845973564</c:v>
                </c:pt>
                <c:pt idx="1">
                  <c:v>1.9249003032785479</c:v>
                </c:pt>
                <c:pt idx="2">
                  <c:v>2.9265023579374358</c:v>
                </c:pt>
                <c:pt idx="3">
                  <c:v>3.9332437649230627</c:v>
                </c:pt>
                <c:pt idx="4">
                  <c:v>5.4472693474467073</c:v>
                </c:pt>
                <c:pt idx="5">
                  <c:v>4.792033066683727</c:v>
                </c:pt>
                <c:pt idx="6">
                  <c:v>8.1673904407746303</c:v>
                </c:pt>
                <c:pt idx="7">
                  <c:v>12.076150595099588</c:v>
                </c:pt>
                <c:pt idx="8">
                  <c:v>13.337693181055835</c:v>
                </c:pt>
                <c:pt idx="9">
                  <c:v>46.1317585582031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630583845973564</c:v>
                </c:pt>
                <c:pt idx="1">
                  <c:v>1.9249003032785479</c:v>
                </c:pt>
                <c:pt idx="2">
                  <c:v>2.9265023579374358</c:v>
                </c:pt>
                <c:pt idx="3">
                  <c:v>3.9332437649230627</c:v>
                </c:pt>
                <c:pt idx="4">
                  <c:v>5.4472693474467073</c:v>
                </c:pt>
                <c:pt idx="5">
                  <c:v>4.792033066683727</c:v>
                </c:pt>
                <c:pt idx="6">
                  <c:v>8.1673904407746303</c:v>
                </c:pt>
                <c:pt idx="7">
                  <c:v>12.076150595099588</c:v>
                </c:pt>
                <c:pt idx="8">
                  <c:v>13.337693181055835</c:v>
                </c:pt>
                <c:pt idx="9">
                  <c:v>46.13175855820311</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631705614249404</c:v>
                </c:pt>
                <c:pt idx="1">
                  <c:v>-0.90325329542536326</c:v>
                </c:pt>
                <c:pt idx="2">
                  <c:v>-0.84345534878972894</c:v>
                </c:pt>
                <c:pt idx="3">
                  <c:v>-0.84503132286122051</c:v>
                </c:pt>
                <c:pt idx="4">
                  <c:v>-0.64322723579855878</c:v>
                </c:pt>
                <c:pt idx="5">
                  <c:v>-0.72132742378206438</c:v>
                </c:pt>
                <c:pt idx="6">
                  <c:v>-0.65513877645347185</c:v>
                </c:pt>
                <c:pt idx="7">
                  <c:v>-0.75293320508096317</c:v>
                </c:pt>
                <c:pt idx="8">
                  <c:v>-0.63050418774738815</c:v>
                </c:pt>
                <c:pt idx="9">
                  <c:v>-0.64559536353534053</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512664480202635</c:v>
                </c:pt>
                <c:pt idx="1">
                  <c:v>0.73696355708991601</c:v>
                </c:pt>
                <c:pt idx="2">
                  <c:v>1.0350021909229523</c:v>
                </c:pt>
                <c:pt idx="3">
                  <c:v>1.2206787343229581</c:v>
                </c:pt>
                <c:pt idx="4">
                  <c:v>1.1873726950379044</c:v>
                </c:pt>
                <c:pt idx="5">
                  <c:v>1.324392266549197</c:v>
                </c:pt>
                <c:pt idx="6">
                  <c:v>1.4218032456096774</c:v>
                </c:pt>
                <c:pt idx="7">
                  <c:v>1.5964299486478557</c:v>
                </c:pt>
                <c:pt idx="8">
                  <c:v>1.5847893249155314</c:v>
                </c:pt>
                <c:pt idx="9">
                  <c:v>1.710775600012309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3291045186049371</c:v>
                </c:pt>
                <c:pt idx="1">
                  <c:v>1.3787964143590357</c:v>
                </c:pt>
                <c:pt idx="2">
                  <c:v>1.4158449868730301</c:v>
                </c:pt>
                <c:pt idx="3">
                  <c:v>1.5023809994177491</c:v>
                </c:pt>
                <c:pt idx="4">
                  <c:v>1.2918237360547582</c:v>
                </c:pt>
                <c:pt idx="5">
                  <c:v>1.3971419649057426</c:v>
                </c:pt>
                <c:pt idx="6">
                  <c:v>1.394988259123574</c:v>
                </c:pt>
                <c:pt idx="7">
                  <c:v>1.503819259228663</c:v>
                </c:pt>
                <c:pt idx="8">
                  <c:v>1.4235532515222793</c:v>
                </c:pt>
                <c:pt idx="9">
                  <c:v>1.4714711369793898</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21130948498943899</c:v>
                </c:pt>
                <c:pt idx="1">
                  <c:v>0.22013459145875441</c:v>
                </c:pt>
                <c:pt idx="2">
                  <c:v>0.24215255347877937</c:v>
                </c:pt>
                <c:pt idx="3">
                  <c:v>0.25049743725194673</c:v>
                </c:pt>
                <c:pt idx="4">
                  <c:v>0.26114815842114947</c:v>
                </c:pt>
                <c:pt idx="5">
                  <c:v>0.26063476172533279</c:v>
                </c:pt>
                <c:pt idx="6">
                  <c:v>0.26957671754987761</c:v>
                </c:pt>
                <c:pt idx="7">
                  <c:v>0.27970021289764596</c:v>
                </c:pt>
                <c:pt idx="8">
                  <c:v>0.2849573252408209</c:v>
                </c:pt>
                <c:pt idx="9">
                  <c:v>0.29519386625359945</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3291045186049371</c:v>
                </c:pt>
                <c:pt idx="1">
                  <c:v>1.3787964143590357</c:v>
                </c:pt>
                <c:pt idx="2">
                  <c:v>1.4158449868730301</c:v>
                </c:pt>
                <c:pt idx="3">
                  <c:v>1.5023809994177491</c:v>
                </c:pt>
                <c:pt idx="4">
                  <c:v>1.2918237360547582</c:v>
                </c:pt>
                <c:pt idx="5">
                  <c:v>1.3971419649057426</c:v>
                </c:pt>
                <c:pt idx="6">
                  <c:v>1.394988259123574</c:v>
                </c:pt>
                <c:pt idx="7">
                  <c:v>1.503819259228663</c:v>
                </c:pt>
                <c:pt idx="8">
                  <c:v>1.4235532515222793</c:v>
                </c:pt>
                <c:pt idx="9">
                  <c:v>1.4714711369793898</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3.1714650728601868</c:v>
                </c:pt>
                <c:pt idx="1">
                  <c:v>2.7486391984548249</c:v>
                </c:pt>
                <c:pt idx="2">
                  <c:v>5.9201042713150187</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9.281203332813348</c:v>
                </c:pt>
                <c:pt idx="1">
                  <c:v>36.861217257930548</c:v>
                </c:pt>
                <c:pt idx="2">
                  <c:v>96.14242059074391</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62.452668405673521</c:v>
                </c:pt>
                <c:pt idx="1">
                  <c:v>39.609856456385366</c:v>
                </c:pt>
                <c:pt idx="2">
                  <c:v>102.06252486205892</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2.3132455275366674E-2</c:v>
                </c:pt>
                <c:pt idx="1">
                  <c:v>0.13044829747810147</c:v>
                </c:pt>
                <c:pt idx="2">
                  <c:v>0.41363332553718457</c:v>
                </c:pt>
                <c:pt idx="3">
                  <c:v>0.73617557770375786</c:v>
                </c:pt>
                <c:pt idx="4">
                  <c:v>0.64112402705454885</c:v>
                </c:pt>
                <c:pt idx="5">
                  <c:v>1.1028193211933244</c:v>
                </c:pt>
                <c:pt idx="6">
                  <c:v>1.540865525478549</c:v>
                </c:pt>
                <c:pt idx="7">
                  <c:v>2.5138357207762683</c:v>
                </c:pt>
                <c:pt idx="8">
                  <c:v>3.0454842645154612</c:v>
                </c:pt>
                <c:pt idx="9">
                  <c:v>8.278730580855208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2.7056302601771293E-2</c:v>
                </c:pt>
                <c:pt idx="1">
                  <c:v>0.15059071539099825</c:v>
                </c:pt>
                <c:pt idx="2">
                  <c:v>0.47535952028810535</c:v>
                </c:pt>
                <c:pt idx="3">
                  <c:v>0.86409631642478246</c:v>
                </c:pt>
                <c:pt idx="4">
                  <c:v>0.73277712930915651</c:v>
                </c:pt>
                <c:pt idx="5">
                  <c:v>1.2796396922287734</c:v>
                </c:pt>
                <c:pt idx="6">
                  <c:v>1.7779261485490172</c:v>
                </c:pt>
                <c:pt idx="7">
                  <c:v>2.9363350042367649</c:v>
                </c:pt>
                <c:pt idx="8">
                  <c:v>3.5314862736944588</c:v>
                </c:pt>
                <c:pt idx="9">
                  <c:v>9.8224470660041288</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761506780472835</c:v>
                </c:pt>
                <c:pt idx="1">
                  <c:v>3.304393149190533</c:v>
                </c:pt>
                <c:pt idx="2">
                  <c:v>5.5773610959464195</c:v>
                </c:pt>
                <c:pt idx="3">
                  <c:v>7.6434241639794598</c:v>
                </c:pt>
                <c:pt idx="4">
                  <c:v>8.4396421003659032</c:v>
                </c:pt>
                <c:pt idx="5">
                  <c:v>10.819153142562435</c:v>
                </c:pt>
                <c:pt idx="6">
                  <c:v>13.451381598351858</c:v>
                </c:pt>
                <c:pt idx="7">
                  <c:v>17.793589454035114</c:v>
                </c:pt>
                <c:pt idx="8">
                  <c:v>22.213843393504597</c:v>
                </c:pt>
                <c:pt idx="9">
                  <c:v>44.201671926063383</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41832614409352054</c:v>
                </c:pt>
                <c:pt idx="1">
                  <c:v>1.6602056267803089</c:v>
                </c:pt>
                <c:pt idx="2">
                  <c:v>3.1641886191164392</c:v>
                </c:pt>
                <c:pt idx="3">
                  <c:v>4.4544369479242869</c:v>
                </c:pt>
                <c:pt idx="4">
                  <c:v>4.9351401766867884</c:v>
                </c:pt>
                <c:pt idx="5">
                  <c:v>6.4171638998294114</c:v>
                </c:pt>
                <c:pt idx="6">
                  <c:v>8.0110638401189433</c:v>
                </c:pt>
                <c:pt idx="7">
                  <c:v>10.372457053327238</c:v>
                </c:pt>
                <c:pt idx="8">
                  <c:v>13.073893172472943</c:v>
                </c:pt>
                <c:pt idx="9">
                  <c:v>23.132531888883769</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7.5321030102126797E-3</c:v>
                </c:pt>
                <c:pt idx="1">
                  <c:v>3.2267565477864968E-2</c:v>
                </c:pt>
                <c:pt idx="2">
                  <c:v>8.8755557661361395E-2</c:v>
                </c:pt>
                <c:pt idx="3">
                  <c:v>0.1375156947943714</c:v>
                </c:pt>
                <c:pt idx="4">
                  <c:v>0.10252668723745274</c:v>
                </c:pt>
                <c:pt idx="5">
                  <c:v>0.15724191110670072</c:v>
                </c:pt>
                <c:pt idx="6">
                  <c:v>0.18572095239008068</c:v>
                </c:pt>
                <c:pt idx="7">
                  <c:v>0.26374399158376494</c:v>
                </c:pt>
                <c:pt idx="8">
                  <c:v>0.25076019028725166</c:v>
                </c:pt>
                <c:pt idx="9">
                  <c:v>0.3509112394396694</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5420041661184145</c:v>
                </c:pt>
                <c:pt idx="1">
                  <c:v>0.16879876569977023</c:v>
                </c:pt>
                <c:pt idx="2">
                  <c:v>0.20533946308749682</c:v>
                </c:pt>
                <c:pt idx="3">
                  <c:v>0.2352166713619471</c:v>
                </c:pt>
                <c:pt idx="4">
                  <c:v>0.28633754246987841</c:v>
                </c:pt>
                <c:pt idx="5">
                  <c:v>0.21571204337268338</c:v>
                </c:pt>
                <c:pt idx="6">
                  <c:v>0.31930060108440972</c:v>
                </c:pt>
                <c:pt idx="7">
                  <c:v>0.40691572929094377</c:v>
                </c:pt>
                <c:pt idx="8">
                  <c:v>0.3512570582821376</c:v>
                </c:pt>
                <c:pt idx="9">
                  <c:v>0.5707694774414234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12041470737558239</c:v>
                </c:pt>
                <c:pt idx="1">
                  <c:v>0.36793385090149044</c:v>
                </c:pt>
                <c:pt idx="2">
                  <c:v>0.58821520071117672</c:v>
                </c:pt>
                <c:pt idx="3">
                  <c:v>0.71111746024879829</c:v>
                </c:pt>
                <c:pt idx="4">
                  <c:v>0.69515865340797367</c:v>
                </c:pt>
                <c:pt idx="5">
                  <c:v>0.78477369954373632</c:v>
                </c:pt>
                <c:pt idx="6">
                  <c:v>0.84930788675967372</c:v>
                </c:pt>
                <c:pt idx="7">
                  <c:v>0.93050202090315393</c:v>
                </c:pt>
                <c:pt idx="8">
                  <c:v>0.93313052544923181</c:v>
                </c:pt>
                <c:pt idx="9">
                  <c:v>0.92825203484449814</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45683970135449697</c:v>
                </c:pt>
                <c:pt idx="1">
                  <c:v>0.48401247413101534</c:v>
                </c:pt>
                <c:pt idx="2">
                  <c:v>0.57808731217952569</c:v>
                </c:pt>
                <c:pt idx="3">
                  <c:v>0.64290963096409848</c:v>
                </c:pt>
                <c:pt idx="4">
                  <c:v>0.73754093934858711</c:v>
                </c:pt>
                <c:pt idx="5">
                  <c:v>0.65751198728622751</c:v>
                </c:pt>
                <c:pt idx="6">
                  <c:v>0.82021980557513452</c:v>
                </c:pt>
                <c:pt idx="7">
                  <c:v>0.95229298722213862</c:v>
                </c:pt>
                <c:pt idx="8">
                  <c:v>0.89440268793900291</c:v>
                </c:pt>
                <c:pt idx="9">
                  <c:v>1.1775607743834322</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23995696303082448</c:v>
                </c:pt>
                <c:pt idx="1">
                  <c:v>0.51682896563116165</c:v>
                </c:pt>
                <c:pt idx="2">
                  <c:v>0.79284963744417292</c:v>
                </c:pt>
                <c:pt idx="3">
                  <c:v>0.97018129707101153</c:v>
                </c:pt>
                <c:pt idx="4">
                  <c:v>0.92622453661675486</c:v>
                </c:pt>
                <c:pt idx="5">
                  <c:v>1.0637575048238641</c:v>
                </c:pt>
                <c:pt idx="6">
                  <c:v>1.1522265280597999</c:v>
                </c:pt>
                <c:pt idx="7">
                  <c:v>1.3167297357502099</c:v>
                </c:pt>
                <c:pt idx="8">
                  <c:v>1.2998319996747103</c:v>
                </c:pt>
                <c:pt idx="9">
                  <c:v>1.4155817337587104</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2984519319526062</c:v>
                </c:pt>
                <c:pt idx="1">
                  <c:v>0.4819345796915484</c:v>
                </c:pt>
                <c:pt idx="2">
                  <c:v>0.71361833427606525</c:v>
                </c:pt>
                <c:pt idx="3">
                  <c:v>0.84084214466812246</c:v>
                </c:pt>
                <c:pt idx="4">
                  <c:v>0.83039900879651185</c:v>
                </c:pt>
                <c:pt idx="5">
                  <c:v>0.91974818305319506</c:v>
                </c:pt>
                <c:pt idx="6">
                  <c:v>0.98891312581759705</c:v>
                </c:pt>
                <c:pt idx="7">
                  <c:v>1.0753498973853031</c:v>
                </c:pt>
                <c:pt idx="8">
                  <c:v>1.0807008938145588</c:v>
                </c:pt>
                <c:pt idx="9">
                  <c:v>1.0811235834015114</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11791999999999803</c:v>
                </c:pt>
                <c:pt idx="1">
                  <c:v>0.12113000000000085</c:v>
                </c:pt>
                <c:pt idx="2">
                  <c:v>0.23655999999999722</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2.9890000000001749E-2</c:v>
                </c:pt>
                <c:pt idx="1">
                  <c:v>5.6239999999995405E-2</c:v>
                </c:pt>
                <c:pt idx="2">
                  <c:v>8.5819999999998231E-2</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8.8029999999996278E-2</c:v>
                </c:pt>
                <c:pt idx="1">
                  <c:v>-6.4890000000005443E-2</c:v>
                </c:pt>
                <c:pt idx="2">
                  <c:v>-0.15073999999999899</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